    <c r="BS1699" s="364"/>
      <c r="BT1699" s="92"/>
      <c r="BU1699" s="92"/>
      <c r="BV1699" s="92"/>
      <c r="BW1699" s="262"/>
      <c r="BX1699" s="92"/>
      <c r="BY1699" s="92"/>
      <c r="BZ1699" s="92"/>
      <c r="CA1699" s="262"/>
      <c r="CB1699" s="57"/>
      <c r="CC1699" s="41"/>
      <c r="CD1699" s="41"/>
      <c r="CE1699" s="262"/>
      <c r="CF1699" s="39"/>
      <c r="CG1699" s="39"/>
      <c r="CH1699" s="57"/>
      <c r="CI1699" s="262"/>
      <c r="CJ1699" s="364"/>
      <c r="CK1699" s="92"/>
      <c r="CL1699" s="92"/>
      <c r="CM1699" s="92"/>
      <c r="CN1699" s="262"/>
      <c r="CO1699" s="57"/>
      <c r="CP1699" s="57"/>
      <c r="CQ1699" s="57"/>
      <c r="CR1699" s="262"/>
      <c r="CS1699" s="57"/>
      <c r="CT1699" s="41"/>
      <c r="CU1699" s="41"/>
      <c r="CV1699" s="262"/>
      <c r="CW1699" s="39"/>
      <c r="CX1699" s="39"/>
      <c r="CY1699" s="57"/>
      <c r="CZ1699" s="262"/>
      <c r="DA1699" s="56"/>
      <c r="DB1699" s="57"/>
      <c r="DC1699" s="57"/>
      <c r="DD1699" s="57"/>
      <c r="DE1699" s="262"/>
      <c r="DF1699" s="57"/>
      <c r="DG1699" s="57"/>
      <c r="DH1699" s="57"/>
      <c r="DI1699" s="262"/>
      <c r="DJ1699" s="57"/>
      <c r="DK1699" s="41"/>
      <c r="DL1699" s="41"/>
      <c r="DM1699" s="262"/>
      <c r="DN1699" s="39"/>
      <c r="DO1699" s="39"/>
      <c r="DP1699" s="57"/>
      <c r="DQ1699" s="262"/>
    </row>
    <row r="1700" spans="4:121" ht="13.5">
      <c r="D1700" s="92"/>
      <c r="E1700" s="92"/>
      <c r="F1700" s="92"/>
      <c r="G1700" s="379"/>
      <c r="H1700" s="378"/>
      <c r="I1700" s="378"/>
      <c r="J1700" s="378"/>
      <c r="K1700" s="379"/>
      <c r="L1700" s="378"/>
      <c r="M1700" s="378"/>
      <c r="N1700" s="378"/>
      <c r="O1700" s="379"/>
      <c r="P1700" s="378"/>
      <c r="Q1700" s="378"/>
      <c r="R1700" s="378"/>
      <c r="S1700" s="379"/>
      <c r="T1700" s="378"/>
      <c r="U1700" s="378"/>
      <c r="V1700" s="378"/>
      <c r="W1700" s="378"/>
      <c r="X1700" s="379"/>
      <c r="Y1700" s="378"/>
      <c r="Z1700" s="378"/>
      <c r="AA1700" s="378"/>
      <c r="AB1700" s="379"/>
      <c r="AC1700" s="378"/>
      <c r="AD1700" s="378"/>
      <c r="AE1700" s="378"/>
      <c r="AF1700" s="379"/>
      <c r="AG1700" s="378"/>
      <c r="AH1700" s="378"/>
      <c r="AI1700" s="378"/>
      <c r="AJ1700" s="379"/>
      <c r="AK1700" s="378"/>
      <c r="AL1700" s="378"/>
      <c r="AM1700" s="378"/>
      <c r="AN1700" s="378"/>
      <c r="AO1700" s="379"/>
      <c r="AP1700" s="378"/>
      <c r="AQ1700" s="378"/>
      <c r="AR1700" s="378"/>
      <c r="AS1700" s="379"/>
      <c r="AT1700" s="378"/>
      <c r="AU1700" s="378"/>
      <c r="AV1700" s="378"/>
      <c r="AW1700" s="379"/>
      <c r="AX1700" s="378"/>
      <c r="AY1700" s="378"/>
      <c r="AZ1700" s="378"/>
      <c r="BA1700" s="379"/>
      <c r="BB1700" s="378"/>
      <c r="BC1700" s="378"/>
      <c r="BD1700" s="378"/>
      <c r="BE1700" s="378"/>
      <c r="BF1700" s="379"/>
      <c r="BG1700" s="378"/>
      <c r="BH1700" s="378"/>
      <c r="BI1700" s="378"/>
      <c r="BJ1700" s="379"/>
      <c r="BK1700" s="378"/>
      <c r="BL1700" s="378"/>
      <c r="BM1700" s="378"/>
      <c r="BN1700" s="379"/>
      <c r="BO1700" s="378"/>
      <c r="BP1700" s="378"/>
      <c r="BQ1700" s="378"/>
      <c r="BR1700" s="379"/>
      <c r="BS1700" s="364"/>
      <c r="BT1700" s="92"/>
      <c r="BU1700" s="92"/>
      <c r="BV1700" s="92"/>
      <c r="BW1700" s="262"/>
      <c r="BX1700" s="92"/>
      <c r="BY1700" s="92"/>
      <c r="BZ1700" s="92"/>
      <c r="CA1700" s="262"/>
      <c r="CB1700" s="57"/>
      <c r="CC1700" s="41"/>
      <c r="CD1700" s="41"/>
      <c r="CE1700" s="262"/>
      <c r="CF1700" s="39"/>
      <c r="CG1700" s="39"/>
      <c r="CH1700" s="57"/>
      <c r="CI1700" s="262"/>
      <c r="CJ1700" s="364"/>
      <c r="CK1700" s="92"/>
      <c r="CL1700" s="92"/>
      <c r="CM1700" s="92"/>
      <c r="CN1700" s="262"/>
      <c r="CO1700" s="57"/>
      <c r="CP1700" s="57"/>
      <c r="CQ1700" s="57"/>
      <c r="CR1700" s="262"/>
      <c r="CS1700" s="57"/>
      <c r="CT1700" s="41"/>
      <c r="CU1700" s="41"/>
      <c r="CV1700" s="262"/>
      <c r="CW1700" s="39"/>
      <c r="CX1700" s="39"/>
      <c r="CY1700" s="57"/>
      <c r="CZ1700" s="262"/>
      <c r="DA1700" s="56"/>
      <c r="DB1700" s="57"/>
      <c r="DC1700" s="57"/>
      <c r="DD1700" s="57"/>
      <c r="DE1700" s="262"/>
      <c r="DF1700" s="57"/>
      <c r="DG1700" s="57"/>
      <c r="DH1700" s="57"/>
      <c r="DI1700" s="262"/>
      <c r="DJ1700" s="57"/>
      <c r="DK1700" s="41"/>
      <c r="DL1700" s="41"/>
      <c r="DM1700" s="262"/>
      <c r="DN1700" s="39"/>
      <c r="DO1700" s="39"/>
      <c r="DP1700" s="57"/>
      <c r="DQ1700" s="262"/>
    </row>
    <row r="1701" spans="4:121" ht="13.5">
      <c r="D1701" s="92"/>
      <c r="E1701" s="92"/>
      <c r="F1701" s="92"/>
      <c r="G1701" s="379"/>
      <c r="H1701" s="378"/>
      <c r="I1701" s="378"/>
      <c r="J1701" s="378"/>
      <c r="K1701" s="379"/>
      <c r="L1701" s="378"/>
      <c r="M1701" s="378"/>
      <c r="N1701" s="378"/>
      <c r="O1701" s="379"/>
      <c r="P1701" s="378"/>
      <c r="Q1701" s="378"/>
      <c r="R1701" s="378"/>
      <c r="S1701" s="379"/>
      <c r="T1701" s="378"/>
      <c r="U1701" s="378"/>
      <c r="V1701" s="378"/>
      <c r="W1701" s="378"/>
      <c r="X1701" s="379"/>
      <c r="Y1701" s="378"/>
      <c r="Z1701" s="378"/>
      <c r="AA1701" s="378"/>
      <c r="AB1701" s="379"/>
      <c r="AC1701" s="378"/>
      <c r="AD1701" s="378"/>
      <c r="AE1701" s="378"/>
      <c r="AF1701" s="379"/>
      <c r="AG1701" s="378"/>
      <c r="AH1701" s="378"/>
      <c r="AI1701" s="378"/>
      <c r="AJ1701" s="379"/>
      <c r="AK1701" s="378"/>
      <c r="AL1701" s="378"/>
      <c r="AM1701" s="378"/>
      <c r="AN1701" s="378"/>
      <c r="AO1701" s="379"/>
      <c r="AP1701" s="378"/>
      <c r="AQ1701" s="378"/>
      <c r="AR1701" s="378"/>
      <c r="AS1701" s="379"/>
      <c r="AT1701" s="378"/>
      <c r="AU1701" s="378"/>
      <c r="AV1701" s="378"/>
      <c r="AW1701" s="379"/>
      <c r="AX1701" s="378"/>
      <c r="AY1701" s="378"/>
      <c r="AZ1701" s="378"/>
      <c r="BA1701" s="379"/>
      <c r="BB1701" s="378"/>
      <c r="BC1701" s="378"/>
      <c r="BD1701" s="378"/>
      <c r="BE1701" s="378"/>
      <c r="BF1701" s="379"/>
      <c r="BG1701" s="378"/>
      <c r="BH1701" s="378"/>
      <c r="BI1701" s="378"/>
      <c r="BJ1701" s="379"/>
      <c r="BK1701" s="378"/>
      <c r="BL1701" s="378"/>
      <c r="BM1701" s="378"/>
      <c r="BN1701" s="379"/>
      <c r="BO1701" s="378"/>
      <c r="BP1701" s="378"/>
      <c r="BQ1701" s="378"/>
      <c r="BR1701" s="379"/>
      <c r="BS1701" s="364"/>
      <c r="BT1701" s="92"/>
      <c r="BU1701" s="92"/>
      <c r="BV1701" s="92"/>
      <c r="BW1701" s="262"/>
      <c r="BX1701" s="92"/>
      <c r="BY1701" s="92"/>
      <c r="BZ1701" s="92"/>
      <c r="CA1701" s="262"/>
      <c r="CB1701" s="57"/>
      <c r="CC1701" s="41"/>
      <c r="CD1701" s="41"/>
      <c r="CE1701" s="262"/>
      <c r="CF1701" s="39"/>
      <c r="CG1701" s="39"/>
      <c r="CH1701" s="57"/>
      <c r="CI1701" s="262"/>
      <c r="CJ1701" s="364"/>
      <c r="CK1701" s="92"/>
      <c r="CL1701" s="92"/>
      <c r="CM1701" s="92"/>
      <c r="CN1701" s="262"/>
      <c r="CO1701" s="57"/>
      <c r="CP1701" s="57"/>
      <c r="CQ1701" s="57"/>
      <c r="CR1701" s="262"/>
      <c r="CS1701" s="57"/>
      <c r="CT1701" s="41"/>
      <c r="CU1701" s="41"/>
      <c r="CV1701" s="262"/>
      <c r="CW1701" s="39"/>
      <c r="CX1701" s="39"/>
      <c r="CY1701" s="57"/>
      <c r="CZ1701" s="262"/>
      <c r="DA1701" s="56"/>
      <c r="DB1701" s="57"/>
      <c r="DC1701" s="57"/>
      <c r="DD1701" s="57"/>
      <c r="DE1701" s="262"/>
      <c r="DF1701" s="57"/>
      <c r="DG1701" s="57"/>
      <c r="DH1701" s="57"/>
      <c r="DI1701" s="262"/>
      <c r="DJ1701" s="57"/>
      <c r="DK1701" s="41"/>
      <c r="DL1701" s="41"/>
      <c r="DM1701" s="262"/>
      <c r="DN1701" s="39"/>
      <c r="DO1701" s="39"/>
      <c r="DP1701" s="57"/>
      <c r="DQ1701" s="262"/>
    </row>
    <row r="1702" spans="4:121" ht="13.5">
      <c r="D1702" s="92"/>
      <c r="E1702" s="92"/>
      <c r="F1702" s="92"/>
      <c r="G1702" s="379"/>
      <c r="H1702" s="378"/>
      <c r="I1702" s="378"/>
      <c r="J1702" s="378"/>
      <c r="K1702" s="379"/>
      <c r="L1702" s="378"/>
      <c r="M1702" s="378"/>
      <c r="N1702" s="378"/>
      <c r="O1702" s="379"/>
      <c r="P1702" s="378"/>
      <c r="Q1702" s="378"/>
      <c r="R1702" s="378"/>
      <c r="S1702" s="379"/>
      <c r="T1702" s="378"/>
      <c r="U1702" s="378"/>
      <c r="V1702" s="378"/>
      <c r="W1702" s="378"/>
      <c r="X1702" s="379"/>
      <c r="Y1702" s="378"/>
      <c r="Z1702" s="378"/>
      <c r="AA1702" s="378"/>
      <c r="AB1702" s="379"/>
      <c r="AC1702" s="378"/>
      <c r="AD1702" s="378"/>
      <c r="AE1702" s="378"/>
      <c r="AF1702" s="379"/>
      <c r="AG1702" s="378"/>
      <c r="AH1702" s="378"/>
      <c r="AI1702" s="378"/>
      <c r="AJ1702" s="379"/>
      <c r="AK1702" s="378"/>
      <c r="AL1702" s="378"/>
      <c r="AM1702" s="378"/>
      <c r="AN1702" s="378"/>
      <c r="AO1702" s="379"/>
      <c r="AP1702" s="378"/>
      <c r="AQ1702" s="378"/>
      <c r="AR1702" s="378"/>
      <c r="AS1702" s="379"/>
      <c r="AT1702" s="378"/>
      <c r="AU1702" s="378"/>
      <c r="AV1702" s="378"/>
      <c r="AW1702" s="379"/>
      <c r="AX1702" s="378"/>
      <c r="AY1702" s="378"/>
      <c r="AZ1702" s="378"/>
      <c r="BA1702" s="379"/>
      <c r="BB1702" s="378"/>
      <c r="BC1702" s="378"/>
      <c r="BD1702" s="378"/>
      <c r="BE1702" s="378"/>
      <c r="BF1702" s="379"/>
      <c r="BG1702" s="378"/>
      <c r="BH1702" s="378"/>
      <c r="BI1702" s="378"/>
      <c r="BJ1702" s="379"/>
      <c r="BK1702" s="378"/>
      <c r="BL1702" s="378"/>
      <c r="BM1702" s="378"/>
      <c r="BN1702" s="379"/>
      <c r="BO1702" s="378"/>
      <c r="BP1702" s="378"/>
      <c r="BQ1702" s="378"/>
      <c r="BR1702" s="379"/>
      <c r="BS1702" s="364"/>
      <c r="BT1702" s="92"/>
      <c r="BU1702" s="92"/>
      <c r="BV1702" s="92"/>
      <c r="BW1702" s="262"/>
      <c r="BX1702" s="92"/>
      <c r="BY1702" s="92"/>
      <c r="BZ1702" s="92"/>
      <c r="CA1702" s="262"/>
      <c r="CB1702" s="57"/>
      <c r="CC1702" s="41"/>
      <c r="CD1702" s="41"/>
      <c r="CE1702" s="262"/>
      <c r="CF1702" s="39"/>
      <c r="CG1702" s="39"/>
      <c r="CH1702" s="57"/>
      <c r="CI1702" s="262"/>
      <c r="CJ1702" s="364"/>
      <c r="CK1702" s="92"/>
      <c r="CL1702" s="92"/>
      <c r="CM1702" s="92"/>
      <c r="CN1702" s="262"/>
      <c r="CO1702" s="57"/>
      <c r="CP1702" s="57"/>
      <c r="CQ1702" s="57"/>
      <c r="CR1702" s="262"/>
      <c r="CS1702" s="57"/>
      <c r="CT1702" s="41"/>
      <c r="CU1702" s="41"/>
      <c r="CV1702" s="262"/>
      <c r="CW1702" s="39"/>
      <c r="CX1702" s="39"/>
      <c r="CY1702" s="57"/>
      <c r="CZ1702" s="262"/>
      <c r="DA1702" s="56"/>
      <c r="DB1702" s="57"/>
      <c r="DC1702" s="57"/>
      <c r="DD1702" s="57"/>
      <c r="DE1702" s="262"/>
      <c r="DF1702" s="57"/>
      <c r="DG1702" s="57"/>
      <c r="DH1702" s="57"/>
      <c r="DI1702" s="262"/>
      <c r="DJ1702" s="57"/>
      <c r="DK1702" s="41"/>
      <c r="DL1702" s="41"/>
      <c r="DM1702" s="262"/>
      <c r="DN1702" s="39"/>
      <c r="DO1702" s="39"/>
      <c r="DP1702" s="57"/>
      <c r="DQ1702" s="262"/>
    </row>
    <row r="1703" spans="4:121" ht="13.5">
      <c r="D1703" s="92"/>
      <c r="E1703" s="92"/>
      <c r="F1703" s="92"/>
      <c r="G1703" s="379"/>
      <c r="H1703" s="378"/>
      <c r="I1703" s="378"/>
      <c r="J1703" s="378"/>
      <c r="K1703" s="379"/>
      <c r="L1703" s="378"/>
      <c r="M1703" s="378"/>
      <c r="N1703" s="378"/>
      <c r="O1703" s="379"/>
      <c r="P1703" s="378"/>
      <c r="Q1703" s="378"/>
      <c r="R1703" s="378"/>
      <c r="S1703" s="379"/>
      <c r="T1703" s="378"/>
      <c r="U1703" s="378"/>
      <c r="V1703" s="378"/>
      <c r="W1703" s="378"/>
      <c r="X1703" s="379"/>
      <c r="Y1703" s="378"/>
      <c r="Z1703" s="378"/>
      <c r="AA1703" s="378"/>
      <c r="AB1703" s="379"/>
      <c r="AC1703" s="378"/>
      <c r="AD1703" s="378"/>
      <c r="AE1703" s="378"/>
      <c r="AF1703" s="379"/>
      <c r="AG1703" s="378"/>
      <c r="AH1703" s="378"/>
      <c r="AI1703" s="378"/>
      <c r="AJ1703" s="379"/>
      <c r="AK1703" s="378"/>
      <c r="AL1703" s="378"/>
      <c r="AM1703" s="378"/>
      <c r="AN1703" s="378"/>
      <c r="AO1703" s="379"/>
      <c r="AP1703" s="378"/>
      <c r="AQ1703" s="378"/>
      <c r="AR1703" s="378"/>
      <c r="AS1703" s="379"/>
      <c r="AT1703" s="378"/>
      <c r="AU1703" s="378"/>
      <c r="AV1703" s="378"/>
      <c r="AW1703" s="379"/>
      <c r="AX1703" s="378"/>
      <c r="AY1703" s="378"/>
      <c r="AZ1703" s="378"/>
      <c r="BA1703" s="379"/>
      <c r="BB1703" s="378"/>
      <c r="BC1703" s="378"/>
      <c r="BD1703" s="378"/>
      <c r="BE1703" s="378"/>
      <c r="BF1703" s="379"/>
      <c r="BG1703" s="378"/>
      <c r="BH1703" s="378"/>
      <c r="BI1703" s="378"/>
      <c r="BJ1703" s="379"/>
      <c r="BK1703" s="378"/>
      <c r="BL1703" s="378"/>
      <c r="BM1703" s="378"/>
      <c r="BN1703" s="379"/>
      <c r="BO1703" s="378"/>
      <c r="BP1703" s="378"/>
      <c r="BQ1703" s="378"/>
      <c r="BR1703" s="379"/>
      <c r="BS1703" s="364"/>
      <c r="BT1703" s="92"/>
      <c r="BU1703" s="92"/>
      <c r="BV1703" s="92"/>
      <c r="BW1703" s="262"/>
      <c r="BX1703" s="92"/>
      <c r="BY1703" s="92"/>
      <c r="BZ1703" s="92"/>
      <c r="CA1703" s="262"/>
      <c r="CB1703" s="57"/>
      <c r="CC1703" s="41"/>
      <c r="CD1703" s="41"/>
      <c r="CE1703" s="262"/>
      <c r="CF1703" s="39"/>
      <c r="CG1703" s="39"/>
      <c r="CH1703" s="57"/>
      <c r="CI1703" s="262"/>
      <c r="CJ1703" s="364"/>
      <c r="CK1703" s="92"/>
      <c r="CL1703" s="92"/>
      <c r="CM1703" s="92"/>
      <c r="CN1703" s="262"/>
      <c r="CO1703" s="57"/>
      <c r="CP1703" s="57"/>
      <c r="CQ1703" s="57"/>
      <c r="CR1703" s="262"/>
      <c r="CS1703" s="57"/>
      <c r="CT1703" s="41"/>
      <c r="CU1703" s="41"/>
      <c r="CV1703" s="262"/>
      <c r="CW1703" s="39"/>
      <c r="CX1703" s="39"/>
      <c r="CY1703" s="57"/>
      <c r="CZ1703" s="262"/>
      <c r="DA1703" s="56"/>
      <c r="DB1703" s="57"/>
      <c r="DC1703" s="57"/>
      <c r="DD1703" s="57"/>
      <c r="DE1703" s="262"/>
      <c r="DF1703" s="57"/>
      <c r="DG1703" s="57"/>
      <c r="DH1703" s="57"/>
      <c r="DI1703" s="262"/>
      <c r="DJ1703" s="57"/>
      <c r="DK1703" s="41"/>
      <c r="DL1703" s="41"/>
      <c r="DM1703" s="262"/>
      <c r="DN1703" s="39"/>
      <c r="DO1703" s="39"/>
      <c r="DP1703" s="57"/>
      <c r="DQ1703" s="262"/>
    </row>
    <row r="1704" spans="4:121" ht="13.5">
      <c r="D1704" s="92"/>
      <c r="E1704" s="92"/>
      <c r="F1704" s="92"/>
      <c r="G1704" s="379"/>
      <c r="H1704" s="378"/>
      <c r="I1704" s="378"/>
      <c r="J1704" s="378"/>
      <c r="K1704" s="379"/>
      <c r="L1704" s="378"/>
      <c r="M1704" s="378"/>
      <c r="N1704" s="378"/>
      <c r="O1704" s="379"/>
      <c r="P1704" s="378"/>
      <c r="Q1704" s="378"/>
      <c r="R1704" s="378"/>
      <c r="S1704" s="379"/>
      <c r="T1704" s="378"/>
      <c r="U1704" s="378"/>
      <c r="V1704" s="378"/>
      <c r="W1704" s="378"/>
      <c r="X1704" s="379"/>
      <c r="Y1704" s="378"/>
      <c r="Z1704" s="378"/>
      <c r="AA1704" s="378"/>
      <c r="AB1704" s="379"/>
      <c r="AC1704" s="378"/>
      <c r="AD1704" s="378"/>
      <c r="AE1704" s="378"/>
      <c r="AF1704" s="379"/>
      <c r="AG1704" s="378"/>
      <c r="AH1704" s="378"/>
      <c r="AI1704" s="378"/>
      <c r="AJ1704" s="379"/>
      <c r="AK1704" s="378"/>
      <c r="AL1704" s="378"/>
      <c r="AM1704" s="378"/>
      <c r="AN1704" s="378"/>
      <c r="AO1704" s="379"/>
      <c r="AP1704" s="378"/>
      <c r="AQ1704" s="378"/>
      <c r="AR1704" s="378"/>
      <c r="AS1704" s="379"/>
      <c r="AT1704" s="378"/>
      <c r="AU1704" s="378"/>
      <c r="AV1704" s="378"/>
      <c r="AW1704" s="379"/>
      <c r="AX1704" s="378"/>
      <c r="AY1704" s="378"/>
      <c r="AZ1704" s="378"/>
      <c r="BA1704" s="379"/>
      <c r="BB1704" s="378"/>
      <c r="BC1704" s="378"/>
      <c r="BD1704" s="378"/>
      <c r="BE1704" s="378"/>
      <c r="BF1704" s="379"/>
      <c r="BG1704" s="378"/>
      <c r="BH1704" s="378"/>
      <c r="BI1704" s="378"/>
      <c r="BJ1704" s="379"/>
      <c r="BK1704" s="378"/>
      <c r="BL1704" s="378"/>
      <c r="BM1704" s="378"/>
      <c r="BN1704" s="379"/>
      <c r="BO1704" s="378"/>
      <c r="BP1704" s="378"/>
      <c r="BQ1704" s="378"/>
      <c r="BR1704" s="379"/>
      <c r="BS1704" s="364"/>
      <c r="BT1704" s="92"/>
      <c r="BU1704" s="92"/>
      <c r="BV1704" s="92"/>
      <c r="BW1704" s="262"/>
      <c r="BX1704" s="92"/>
      <c r="BY1704" s="92"/>
      <c r="BZ1704" s="92"/>
      <c r="CA1704" s="262"/>
      <c r="CB1704" s="57"/>
      <c r="CC1704" s="41"/>
      <c r="CD1704" s="41"/>
      <c r="CE1704" s="262"/>
      <c r="CF1704" s="39"/>
      <c r="CG1704" s="39"/>
      <c r="CH1704" s="57"/>
      <c r="CI1704" s="262"/>
      <c r="CJ1704" s="364"/>
      <c r="CK1704" s="92"/>
      <c r="CL1704" s="92"/>
      <c r="CM1704" s="92"/>
      <c r="CN1704" s="262"/>
      <c r="CO1704" s="57"/>
      <c r="CP1704" s="57"/>
      <c r="CQ1704" s="57"/>
      <c r="CR1704" s="262"/>
      <c r="CS1704" s="57"/>
      <c r="CT1704" s="41"/>
      <c r="CU1704" s="41"/>
      <c r="CV1704" s="262"/>
      <c r="CW1704" s="39"/>
      <c r="CX1704" s="39"/>
      <c r="CY1704" s="57"/>
      <c r="CZ1704" s="262"/>
      <c r="DA1704" s="56"/>
      <c r="DB1704" s="57"/>
      <c r="DC1704" s="57"/>
      <c r="DD1704" s="57"/>
      <c r="DE1704" s="262"/>
      <c r="DF1704" s="57"/>
      <c r="DG1704" s="57"/>
      <c r="DH1704" s="57"/>
      <c r="DI1704" s="262"/>
      <c r="DJ1704" s="57"/>
      <c r="DK1704" s="41"/>
      <c r="DL1704" s="41"/>
      <c r="DM1704" s="262"/>
      <c r="DN1704" s="39"/>
      <c r="DO1704" s="39"/>
      <c r="DP1704" s="57"/>
      <c r="DQ1704" s="262"/>
    </row>
    <row r="1705" spans="4:121" ht="13.5">
      <c r="D1705" s="92"/>
      <c r="E1705" s="92"/>
      <c r="F1705" s="92"/>
      <c r="G1705" s="379"/>
      <c r="H1705" s="378"/>
      <c r="I1705" s="378"/>
      <c r="J1705" s="378"/>
      <c r="K1705" s="379"/>
      <c r="L1705" s="378"/>
      <c r="M1705" s="378"/>
      <c r="N1705" s="378"/>
      <c r="O1705" s="379"/>
      <c r="P1705" s="378"/>
      <c r="Q1705" s="378"/>
      <c r="R1705" s="378"/>
      <c r="S1705" s="379"/>
      <c r="T1705" s="378"/>
      <c r="U1705" s="378"/>
      <c r="V1705" s="378"/>
      <c r="W1705" s="378"/>
      <c r="X1705" s="379"/>
      <c r="Y1705" s="378"/>
      <c r="Z1705" s="378"/>
      <c r="AA1705" s="378"/>
      <c r="AB1705" s="379"/>
      <c r="AC1705" s="378"/>
      <c r="AD1705" s="378"/>
      <c r="AE1705" s="378"/>
      <c r="AF1705" s="379"/>
      <c r="AG1705" s="378"/>
      <c r="AH1705" s="378"/>
      <c r="AI1705" s="378"/>
      <c r="AJ1705" s="379"/>
      <c r="AK1705" s="378"/>
      <c r="AL1705" s="378"/>
      <c r="AM1705" s="378"/>
      <c r="AN1705" s="378"/>
      <c r="AO1705" s="379"/>
      <c r="AP1705" s="378"/>
      <c r="AQ1705" s="378"/>
      <c r="AR1705" s="378"/>
      <c r="AS1705" s="379"/>
      <c r="AT1705" s="378"/>
      <c r="AU1705" s="378"/>
      <c r="AV1705" s="378"/>
      <c r="AW1705" s="379"/>
      <c r="AX1705" s="378"/>
      <c r="AY1705" s="378"/>
      <c r="AZ1705" s="378"/>
      <c r="BA1705" s="379"/>
      <c r="BB1705" s="378"/>
      <c r="BC1705" s="378"/>
      <c r="BD1705" s="378"/>
      <c r="BE1705" s="378"/>
      <c r="BF1705" s="379"/>
      <c r="BG1705" s="378"/>
      <c r="BH1705" s="378"/>
      <c r="BI1705" s="378"/>
      <c r="BJ1705" s="379"/>
      <c r="BK1705" s="378"/>
      <c r="BL1705" s="378"/>
      <c r="BM1705" s="378"/>
      <c r="BN1705" s="379"/>
      <c r="BO1705" s="378"/>
      <c r="BP1705" s="378"/>
      <c r="BQ1705" s="378"/>
      <c r="BR1705" s="379"/>
      <c r="BS1705" s="364"/>
      <c r="BT1705" s="92"/>
      <c r="BU1705" s="92"/>
      <c r="BV1705" s="92"/>
      <c r="BW1705" s="262"/>
      <c r="BX1705" s="92"/>
      <c r="BY1705" s="92"/>
      <c r="BZ1705" s="92"/>
      <c r="CA1705" s="262"/>
      <c r="CB1705" s="57"/>
      <c r="CC1705" s="41"/>
      <c r="CD1705" s="41"/>
      <c r="CE1705" s="262"/>
      <c r="CF1705" s="39"/>
      <c r="CG1705" s="39"/>
      <c r="CH1705" s="57"/>
      <c r="CI1705" s="262"/>
      <c r="CJ1705" s="364"/>
      <c r="CK1705" s="92"/>
      <c r="CL1705" s="92"/>
      <c r="CM1705" s="92"/>
      <c r="CN1705" s="262"/>
      <c r="CO1705" s="57"/>
      <c r="CP1705" s="57"/>
      <c r="CQ1705" s="57"/>
      <c r="CR1705" s="262"/>
      <c r="CS1705" s="57"/>
      <c r="CT1705" s="41"/>
      <c r="CU1705" s="41"/>
      <c r="CV1705" s="262"/>
      <c r="CW1705" s="39"/>
      <c r="CX1705" s="39"/>
      <c r="CY1705" s="57"/>
      <c r="CZ1705" s="262"/>
      <c r="DA1705" s="56"/>
      <c r="DB1705" s="57"/>
      <c r="DC1705" s="57"/>
      <c r="DD1705" s="57"/>
      <c r="DE1705" s="262"/>
      <c r="DF1705" s="57"/>
      <c r="DG1705" s="57"/>
      <c r="DH1705" s="57"/>
      <c r="DI1705" s="262"/>
      <c r="DJ1705" s="57"/>
      <c r="DK1705" s="41"/>
      <c r="DL1705" s="41"/>
      <c r="DM1705" s="262"/>
      <c r="DN1705" s="39"/>
      <c r="DO1705" s="39"/>
      <c r="DP1705" s="57"/>
      <c r="DQ1705" s="262"/>
    </row>
    <row r="1706" spans="4:121" ht="13.5">
      <c r="D1706" s="92"/>
      <c r="E1706" s="92"/>
      <c r="F1706" s="92"/>
      <c r="G1706" s="379"/>
      <c r="H1706" s="378"/>
      <c r="I1706" s="378"/>
      <c r="J1706" s="378"/>
      <c r="K1706" s="379"/>
      <c r="L1706" s="378"/>
      <c r="M1706" s="378"/>
      <c r="N1706" s="378"/>
      <c r="O1706" s="379"/>
      <c r="P1706" s="378"/>
      <c r="Q1706" s="378"/>
      <c r="R1706" s="378"/>
      <c r="S1706" s="379"/>
      <c r="T1706" s="378"/>
      <c r="U1706" s="378"/>
      <c r="V1706" s="378"/>
      <c r="W1706" s="378"/>
      <c r="X1706" s="379"/>
      <c r="Y1706" s="378"/>
      <c r="Z1706" s="378"/>
      <c r="AA1706" s="378"/>
      <c r="AB1706" s="379"/>
      <c r="AC1706" s="378"/>
      <c r="AD1706" s="378"/>
      <c r="AE1706" s="378"/>
      <c r="AF1706" s="379"/>
      <c r="AG1706" s="378"/>
      <c r="AH1706" s="378"/>
      <c r="AI1706" s="378"/>
      <c r="AJ1706" s="379"/>
      <c r="AK1706" s="378"/>
      <c r="AL1706" s="378"/>
      <c r="AM1706" s="378"/>
      <c r="AN1706" s="378"/>
      <c r="AO1706" s="379"/>
      <c r="AP1706" s="378"/>
      <c r="AQ1706" s="378"/>
      <c r="AR1706" s="378"/>
      <c r="AS1706" s="379"/>
      <c r="AT1706" s="378"/>
      <c r="AU1706" s="378"/>
      <c r="AV1706" s="378"/>
      <c r="AW1706" s="379"/>
      <c r="AX1706" s="378"/>
      <c r="AY1706" s="378"/>
      <c r="AZ1706" s="378"/>
      <c r="BA1706" s="379"/>
      <c r="BB1706" s="378"/>
      <c r="BC1706" s="378"/>
      <c r="BD1706" s="378"/>
      <c r="BE1706" s="378"/>
      <c r="BF1706" s="379"/>
      <c r="BG1706" s="378"/>
      <c r="BH1706" s="378"/>
      <c r="BI1706" s="378"/>
      <c r="BJ1706" s="379"/>
      <c r="BK1706" s="378"/>
      <c r="BL1706" s="378"/>
      <c r="BM1706" s="378"/>
      <c r="BN1706" s="379"/>
      <c r="BO1706" s="378"/>
      <c r="BP1706" s="378"/>
      <c r="BQ1706" s="378"/>
      <c r="BR1706" s="379"/>
      <c r="BS1706" s="364"/>
      <c r="BT1706" s="92"/>
      <c r="BU1706" s="92"/>
      <c r="BV1706" s="92"/>
      <c r="BW1706" s="262"/>
      <c r="BX1706" s="92"/>
      <c r="BY1706" s="92"/>
      <c r="BZ1706" s="92"/>
      <c r="CA1706" s="262"/>
      <c r="CB1706" s="57"/>
      <c r="CC1706" s="41"/>
      <c r="CD1706" s="41"/>
      <c r="CE1706" s="262"/>
      <c r="CF1706" s="39"/>
      <c r="CG1706" s="39"/>
      <c r="CH1706" s="57"/>
      <c r="CI1706" s="262"/>
      <c r="CJ1706" s="364"/>
      <c r="CK1706" s="92"/>
      <c r="CL1706" s="92"/>
      <c r="CM1706" s="92"/>
      <c r="CN1706" s="262"/>
      <c r="CO1706" s="57"/>
      <c r="CP1706" s="57"/>
      <c r="CQ1706" s="57"/>
      <c r="CR1706" s="262"/>
      <c r="CS1706" s="57"/>
      <c r="CT1706" s="41"/>
      <c r="CU1706" s="41"/>
      <c r="CV1706" s="262"/>
      <c r="CW1706" s="39"/>
      <c r="CX1706" s="39"/>
      <c r="CY1706" s="57"/>
      <c r="CZ1706" s="262"/>
      <c r="DA1706" s="56"/>
      <c r="DB1706" s="57"/>
      <c r="DC1706" s="57"/>
      <c r="DD1706" s="57"/>
      <c r="DE1706" s="262"/>
      <c r="DF1706" s="57"/>
      <c r="DG1706" s="57"/>
      <c r="DH1706" s="57"/>
      <c r="DI1706" s="262"/>
      <c r="DJ1706" s="57"/>
      <c r="DK1706" s="41"/>
      <c r="DL1706" s="41"/>
      <c r="DM1706" s="262"/>
      <c r="DN1706" s="39"/>
      <c r="DO1706" s="39"/>
      <c r="DP1706" s="57"/>
      <c r="DQ1706" s="262"/>
    </row>
    <row r="1707" spans="4:121" ht="13.5">
      <c r="D1707" s="92"/>
      <c r="E1707" s="92"/>
      <c r="F1707" s="92"/>
      <c r="G1707" s="379"/>
      <c r="H1707" s="378"/>
      <c r="I1707" s="378"/>
      <c r="J1707" s="378"/>
      <c r="K1707" s="379"/>
      <c r="L1707" s="378"/>
      <c r="M1707" s="378"/>
      <c r="N1707" s="378"/>
      <c r="O1707" s="379"/>
      <c r="P1707" s="378"/>
      <c r="Q1707" s="378"/>
      <c r="R1707" s="378"/>
      <c r="S1707" s="379"/>
      <c r="T1707" s="378"/>
      <c r="U1707" s="378"/>
      <c r="V1707" s="378"/>
      <c r="W1707" s="378"/>
      <c r="X1707" s="379"/>
      <c r="Y1707" s="378"/>
      <c r="Z1707" s="378"/>
      <c r="AA1707" s="378"/>
      <c r="AB1707" s="379"/>
      <c r="AC1707" s="378"/>
      <c r="AD1707" s="378"/>
      <c r="AE1707" s="378"/>
      <c r="AF1707" s="379"/>
      <c r="AG1707" s="378"/>
      <c r="AH1707" s="378"/>
      <c r="AI1707" s="378"/>
      <c r="AJ1707" s="379"/>
      <c r="AK1707" s="378"/>
      <c r="AL1707" s="378"/>
      <c r="AM1707" s="378"/>
      <c r="AN1707" s="378"/>
      <c r="AO1707" s="379"/>
      <c r="AP1707" s="378"/>
      <c r="AQ1707" s="378"/>
      <c r="AR1707" s="378"/>
      <c r="AS1707" s="379"/>
      <c r="AT1707" s="378"/>
      <c r="AU1707" s="378"/>
      <c r="AV1707" s="378"/>
      <c r="AW1707" s="379"/>
      <c r="AX1707" s="378"/>
      <c r="AY1707" s="378"/>
      <c r="AZ1707" s="378"/>
      <c r="BA1707" s="379"/>
      <c r="BB1707" s="378"/>
      <c r="BC1707" s="378"/>
      <c r="BD1707" s="378"/>
      <c r="BE1707" s="378"/>
      <c r="BF1707" s="379"/>
      <c r="BG1707" s="378"/>
      <c r="BH1707" s="378"/>
      <c r="BI1707" s="378"/>
      <c r="BJ1707" s="379"/>
      <c r="BK1707" s="378"/>
      <c r="BL1707" s="378"/>
      <c r="BM1707" s="378"/>
      <c r="BN1707" s="379"/>
      <c r="BO1707" s="378"/>
      <c r="BP1707" s="378"/>
      <c r="BQ1707" s="378"/>
      <c r="BR1707" s="379"/>
      <c r="BS1707" s="364"/>
      <c r="BT1707" s="92"/>
      <c r="BU1707" s="92"/>
      <c r="BV1707" s="92"/>
      <c r="BW1707" s="262"/>
      <c r="BX1707" s="92"/>
      <c r="BY1707" s="92"/>
      <c r="BZ1707" s="92"/>
      <c r="CA1707" s="262"/>
      <c r="CB1707" s="57"/>
      <c r="CC1707" s="41"/>
      <c r="CD1707" s="41"/>
      <c r="CE1707" s="262"/>
      <c r="CF1707" s="39"/>
      <c r="CG1707" s="39"/>
      <c r="CH1707" s="57"/>
      <c r="CI1707" s="262"/>
      <c r="CJ1707" s="364"/>
      <c r="CK1707" s="92"/>
      <c r="CL1707" s="92"/>
      <c r="CM1707" s="92"/>
      <c r="CN1707" s="262"/>
      <c r="CO1707" s="57"/>
      <c r="CP1707" s="57"/>
      <c r="CQ1707" s="57"/>
      <c r="CR1707" s="262"/>
      <c r="CS1707" s="57"/>
      <c r="CT1707" s="41"/>
      <c r="CU1707" s="41"/>
      <c r="CV1707" s="262"/>
      <c r="CW1707" s="39"/>
      <c r="CX1707" s="39"/>
      <c r="CY1707" s="57"/>
      <c r="CZ1707" s="262"/>
      <c r="DA1707" s="56"/>
      <c r="DB1707" s="57"/>
      <c r="DC1707" s="57"/>
      <c r="DD1707" s="57"/>
      <c r="DE1707" s="262"/>
      <c r="DF1707" s="57"/>
      <c r="DG1707" s="57"/>
      <c r="DH1707" s="57"/>
      <c r="DI1707" s="262"/>
      <c r="DJ1707" s="57"/>
      <c r="DK1707" s="41"/>
      <c r="DL1707" s="41"/>
      <c r="DM1707" s="262"/>
      <c r="DN1707" s="39"/>
      <c r="DO1707" s="39"/>
      <c r="DP1707" s="57"/>
      <c r="DQ1707" s="262"/>
    </row>
    <row r="1708" spans="4:121" ht="13.5">
      <c r="D1708" s="92"/>
      <c r="E1708" s="92"/>
      <c r="F1708" s="92"/>
      <c r="G1708" s="379"/>
      <c r="H1708" s="378"/>
      <c r="I1708" s="378"/>
      <c r="J1708" s="378"/>
      <c r="K1708" s="379"/>
      <c r="L1708" s="378"/>
      <c r="M1708" s="378"/>
      <c r="N1708" s="378"/>
      <c r="O1708" s="379"/>
      <c r="P1708" s="378"/>
      <c r="Q1708" s="378"/>
      <c r="R1708" s="378"/>
      <c r="S1708" s="379"/>
      <c r="T1708" s="378"/>
      <c r="U1708" s="378"/>
      <c r="V1708" s="378"/>
      <c r="W1708" s="378"/>
      <c r="X1708" s="379"/>
      <c r="Y1708" s="378"/>
      <c r="Z1708" s="378"/>
      <c r="AA1708" s="378"/>
      <c r="AB1708" s="379"/>
      <c r="AC1708" s="378"/>
      <c r="AD1708" s="378"/>
      <c r="AE1708" s="378"/>
      <c r="AF1708" s="379"/>
      <c r="AG1708" s="378"/>
      <c r="AH1708" s="378"/>
      <c r="AI1708" s="378"/>
      <c r="AJ1708" s="379"/>
      <c r="AK1708" s="378"/>
      <c r="AL1708" s="378"/>
      <c r="AM1708" s="378"/>
      <c r="AN1708" s="378"/>
      <c r="AO1708" s="379"/>
      <c r="AP1708" s="378"/>
      <c r="AQ1708" s="378"/>
      <c r="AR1708" s="378"/>
      <c r="AS1708" s="379"/>
      <c r="AT1708" s="378"/>
      <c r="AU1708" s="378"/>
      <c r="AV1708" s="378"/>
      <c r="AW1708" s="379"/>
      <c r="AX1708" s="378"/>
      <c r="AY1708" s="378"/>
      <c r="AZ1708" s="378"/>
      <c r="BA1708" s="379"/>
      <c r="BB1708" s="378"/>
      <c r="BC1708" s="378"/>
      <c r="BD1708" s="378"/>
      <c r="BE1708" s="378"/>
      <c r="BF1708" s="379"/>
      <c r="BG1708" s="378"/>
      <c r="BH1708" s="378"/>
      <c r="BI1708" s="378"/>
      <c r="BJ1708" s="379"/>
      <c r="BK1708" s="378"/>
      <c r="BL1708" s="378"/>
      <c r="BM1708" s="378"/>
      <c r="BN1708" s="379"/>
      <c r="BO1708" s="378"/>
      <c r="BP1708" s="378"/>
      <c r="BQ1708" s="378"/>
      <c r="BR1708" s="379"/>
      <c r="BS1708" s="364"/>
      <c r="BT1708" s="92"/>
      <c r="BU1708" s="92"/>
      <c r="BV1708" s="92"/>
      <c r="BW1708" s="262"/>
      <c r="BX1708" s="92"/>
      <c r="BY1708" s="92"/>
      <c r="BZ1708" s="92"/>
      <c r="CA1708" s="262"/>
      <c r="CB1708" s="57"/>
      <c r="CC1708" s="41"/>
      <c r="CD1708" s="41"/>
      <c r="CE1708" s="262"/>
      <c r="CF1708" s="39"/>
      <c r="CG1708" s="39"/>
      <c r="CH1708" s="57"/>
      <c r="CI1708" s="262"/>
      <c r="CJ1708" s="364"/>
      <c r="CK1708" s="92"/>
      <c r="CL1708" s="92"/>
      <c r="CM1708" s="92"/>
      <c r="CN1708" s="262"/>
      <c r="CO1708" s="57"/>
      <c r="CP1708" s="57"/>
      <c r="CQ1708" s="57"/>
      <c r="CR1708" s="262"/>
      <c r="CS1708" s="57"/>
      <c r="CT1708" s="41"/>
      <c r="CU1708" s="41"/>
      <c r="CV1708" s="262"/>
      <c r="CW1708" s="39"/>
      <c r="CX1708" s="39"/>
      <c r="CY1708" s="57"/>
      <c r="CZ1708" s="262"/>
      <c r="DA1708" s="56"/>
      <c r="DB1708" s="57"/>
      <c r="DC1708" s="57"/>
      <c r="DD1708" s="57"/>
      <c r="DE1708" s="262"/>
      <c r="DF1708" s="57"/>
      <c r="DG1708" s="57"/>
      <c r="DH1708" s="57"/>
      <c r="DI1708" s="262"/>
      <c r="DJ1708" s="57"/>
      <c r="DK1708" s="41"/>
      <c r="DL1708" s="41"/>
      <c r="DM1708" s="262"/>
      <c r="DN1708" s="39"/>
      <c r="DO1708" s="39"/>
      <c r="DP1708" s="57"/>
      <c r="DQ1708" s="262"/>
    </row>
    <row r="1709" spans="4:121" ht="13.5">
      <c r="D1709" s="92"/>
      <c r="E1709" s="92"/>
      <c r="F1709" s="92"/>
      <c r="G1709" s="379"/>
      <c r="H1709" s="378"/>
      <c r="I1709" s="378"/>
      <c r="J1709" s="378"/>
      <c r="K1709" s="379"/>
      <c r="L1709" s="378"/>
      <c r="M1709" s="378"/>
      <c r="N1709" s="378"/>
      <c r="O1709" s="379"/>
      <c r="P1709" s="378"/>
      <c r="Q1709" s="378"/>
      <c r="R1709" s="378"/>
      <c r="S1709" s="379"/>
      <c r="T1709" s="378"/>
      <c r="U1709" s="378"/>
      <c r="V1709" s="378"/>
      <c r="W1709" s="378"/>
      <c r="X1709" s="379"/>
      <c r="Y1709" s="378"/>
      <c r="Z1709" s="378"/>
      <c r="AA1709" s="378"/>
      <c r="AB1709" s="379"/>
      <c r="AC1709" s="378"/>
      <c r="AD1709" s="378"/>
      <c r="AE1709" s="378"/>
      <c r="AF1709" s="379"/>
      <c r="AG1709" s="378"/>
      <c r="AH1709" s="378"/>
      <c r="AI1709" s="378"/>
      <c r="AJ1709" s="379"/>
      <c r="AK1709" s="378"/>
      <c r="AL1709" s="378"/>
      <c r="AM1709" s="378"/>
      <c r="AN1709" s="378"/>
      <c r="AO1709" s="379"/>
      <c r="AP1709" s="378"/>
      <c r="AQ1709" s="378"/>
      <c r="AR1709" s="378"/>
      <c r="AS1709" s="379"/>
      <c r="AT1709" s="378"/>
      <c r="AU1709" s="378"/>
      <c r="AV1709" s="378"/>
      <c r="AW1709" s="379"/>
      <c r="AX1709" s="378"/>
      <c r="AY1709" s="378"/>
      <c r="AZ1709" s="378"/>
      <c r="BA1709" s="379"/>
      <c r="BB1709" s="378"/>
      <c r="BC1709" s="378"/>
      <c r="BD1709" s="378"/>
      <c r="BE1709" s="378"/>
      <c r="BF1709" s="379"/>
      <c r="BG1709" s="378"/>
      <c r="BH1709" s="378"/>
      <c r="BI1709" s="378"/>
      <c r="BJ1709" s="379"/>
      <c r="BK1709" s="378"/>
      <c r="BL1709" s="378"/>
      <c r="BM1709" s="378"/>
      <c r="BN1709" s="379"/>
      <c r="BO1709" s="378"/>
      <c r="BP1709" s="378"/>
      <c r="BQ1709" s="378"/>
      <c r="BR1709" s="379"/>
      <c r="BS1709" s="364"/>
      <c r="BT1709" s="92"/>
      <c r="BU1709" s="92"/>
      <c r="BV1709" s="92"/>
      <c r="BW1709" s="262"/>
      <c r="BX1709" s="92"/>
      <c r="BY1709" s="92"/>
      <c r="BZ1709" s="92"/>
      <c r="CA1709" s="262"/>
      <c r="CB1709" s="57"/>
      <c r="CC1709" s="41"/>
      <c r="CD1709" s="41"/>
      <c r="CE1709" s="262"/>
      <c r="CF1709" s="39"/>
      <c r="CG1709" s="39"/>
      <c r="CH1709" s="57"/>
      <c r="CI1709" s="262"/>
      <c r="CJ1709" s="364"/>
      <c r="CK1709" s="92"/>
      <c r="CL1709" s="92"/>
      <c r="CM1709" s="92"/>
      <c r="CN1709" s="262"/>
      <c r="CO1709" s="57"/>
      <c r="CP1709" s="57"/>
      <c r="CQ1709" s="57"/>
      <c r="CR1709" s="262"/>
      <c r="CS1709" s="57"/>
      <c r="CT1709" s="41"/>
      <c r="CU1709" s="41"/>
      <c r="CV1709" s="262"/>
      <c r="CW1709" s="39"/>
      <c r="CX1709" s="39"/>
      <c r="CY1709" s="57"/>
      <c r="CZ1709" s="262"/>
      <c r="DA1709" s="56"/>
      <c r="DB1709" s="57"/>
      <c r="DC1709" s="57"/>
      <c r="DD1709" s="57"/>
      <c r="DE1709" s="262"/>
      <c r="DF1709" s="57"/>
      <c r="DG1709" s="57"/>
      <c r="DH1709" s="57"/>
      <c r="DI1709" s="262"/>
      <c r="DJ1709" s="57"/>
      <c r="DK1709" s="41"/>
      <c r="DL1709" s="41"/>
      <c r="DM1709" s="262"/>
      <c r="DN1709" s="39"/>
      <c r="DO1709" s="39"/>
      <c r="DP1709" s="57"/>
      <c r="DQ1709" s="262"/>
    </row>
    <row r="1710" spans="4:121" ht="13.5">
      <c r="D1710" s="92"/>
      <c r="E1710" s="92"/>
      <c r="F1710" s="92"/>
      <c r="G1710" s="379"/>
      <c r="H1710" s="378"/>
      <c r="I1710" s="378"/>
      <c r="J1710" s="378"/>
      <c r="K1710" s="379"/>
      <c r="L1710" s="378"/>
      <c r="M1710" s="378"/>
      <c r="N1710" s="378"/>
      <c r="O1710" s="379"/>
      <c r="P1710" s="378"/>
      <c r="Q1710" s="378"/>
      <c r="R1710" s="378"/>
      <c r="S1710" s="379"/>
      <c r="T1710" s="378"/>
      <c r="U1710" s="378"/>
      <c r="V1710" s="378"/>
      <c r="W1710" s="378"/>
      <c r="X1710" s="379"/>
      <c r="Y1710" s="378"/>
      <c r="Z1710" s="378"/>
      <c r="AA1710" s="378"/>
      <c r="AB1710" s="379"/>
      <c r="AC1710" s="378"/>
      <c r="AD1710" s="378"/>
      <c r="AE1710" s="378"/>
      <c r="AF1710" s="379"/>
      <c r="AG1710" s="378"/>
      <c r="AH1710" s="378"/>
      <c r="AI1710" s="378"/>
      <c r="AJ1710" s="379"/>
      <c r="AK1710" s="378"/>
      <c r="AL1710" s="378"/>
      <c r="AM1710" s="378"/>
      <c r="AN1710" s="378"/>
      <c r="AO1710" s="379"/>
      <c r="AP1710" s="378"/>
      <c r="AQ1710" s="378"/>
      <c r="AR1710" s="378"/>
      <c r="AS1710" s="379"/>
      <c r="AT1710" s="378"/>
      <c r="AU1710" s="378"/>
      <c r="AV1710" s="378"/>
      <c r="AW1710" s="379"/>
      <c r="AX1710" s="378"/>
      <c r="AY1710" s="378"/>
      <c r="AZ1710" s="378"/>
      <c r="BA1710" s="379"/>
      <c r="BB1710" s="378"/>
      <c r="BC1710" s="378"/>
      <c r="BD1710" s="378"/>
      <c r="BE1710" s="378"/>
      <c r="BF1710" s="379"/>
      <c r="BG1710" s="378"/>
      <c r="BH1710" s="378"/>
      <c r="BI1710" s="378"/>
      <c r="BJ1710" s="379"/>
      <c r="BK1710" s="378"/>
      <c r="BL1710" s="378"/>
      <c r="BM1710" s="378"/>
      <c r="BN1710" s="379"/>
      <c r="BO1710" s="378"/>
      <c r="BP1710" s="378"/>
      <c r="BQ1710" s="378"/>
      <c r="BR1710" s="379"/>
      <c r="BS1710" s="364"/>
      <c r="BT1710" s="92"/>
      <c r="BU1710" s="92"/>
      <c r="BV1710" s="92"/>
      <c r="BW1710" s="262"/>
      <c r="BX1710" s="92"/>
      <c r="BY1710" s="92"/>
      <c r="BZ1710" s="92"/>
      <c r="CA1710" s="262"/>
      <c r="CB1710" s="57"/>
      <c r="CC1710" s="41"/>
      <c r="CD1710" s="41"/>
      <c r="CE1710" s="262"/>
      <c r="CF1710" s="39"/>
      <c r="CG1710" s="39"/>
      <c r="CH1710" s="57"/>
      <c r="CI1710" s="262"/>
      <c r="CJ1710" s="364"/>
      <c r="CK1710" s="92"/>
      <c r="CL1710" s="92"/>
      <c r="CM1710" s="92"/>
      <c r="CN1710" s="262"/>
      <c r="CO1710" s="57"/>
      <c r="CP1710" s="57"/>
      <c r="CQ1710" s="57"/>
      <c r="CR1710" s="262"/>
      <c r="CS1710" s="57"/>
      <c r="CT1710" s="41"/>
      <c r="CU1710" s="41"/>
      <c r="CV1710" s="262"/>
      <c r="CW1710" s="39"/>
      <c r="CX1710" s="39"/>
      <c r="CY1710" s="57"/>
      <c r="CZ1710" s="262"/>
      <c r="DA1710" s="56"/>
      <c r="DB1710" s="57"/>
      <c r="DC1710" s="57"/>
      <c r="DD1710" s="57"/>
      <c r="DE1710" s="262"/>
      <c r="DF1710" s="57"/>
      <c r="DG1710" s="57"/>
      <c r="DH1710" s="57"/>
      <c r="DI1710" s="262"/>
      <c r="DJ1710" s="57"/>
      <c r="DK1710" s="41"/>
      <c r="DL1710" s="41"/>
      <c r="DM1710" s="262"/>
      <c r="DN1710" s="39"/>
      <c r="DO1710" s="39"/>
      <c r="DP1710" s="57"/>
      <c r="DQ1710" s="262"/>
    </row>
    <row r="1711" spans="4:121" ht="13.5">
      <c r="D1711" s="92"/>
      <c r="E1711" s="92"/>
      <c r="F1711" s="92"/>
      <c r="G1711" s="379"/>
      <c r="H1711" s="378"/>
      <c r="I1711" s="378"/>
      <c r="J1711" s="378"/>
      <c r="K1711" s="379"/>
      <c r="L1711" s="378"/>
      <c r="M1711" s="378"/>
      <c r="N1711" s="378"/>
      <c r="O1711" s="379"/>
      <c r="P1711" s="378"/>
      <c r="Q1711" s="378"/>
      <c r="R1711" s="378"/>
      <c r="S1711" s="379"/>
      <c r="T1711" s="378"/>
      <c r="U1711" s="378"/>
      <c r="V1711" s="378"/>
      <c r="W1711" s="378"/>
      <c r="X1711" s="379"/>
      <c r="Y1711" s="378"/>
      <c r="Z1711" s="378"/>
      <c r="AA1711" s="378"/>
      <c r="AB1711" s="379"/>
      <c r="AC1711" s="378"/>
      <c r="AD1711" s="378"/>
      <c r="AE1711" s="378"/>
      <c r="AF1711" s="379"/>
      <c r="AG1711" s="378"/>
      <c r="AH1711" s="378"/>
      <c r="AI1711" s="378"/>
      <c r="AJ1711" s="379"/>
      <c r="AK1711" s="378"/>
      <c r="AL1711" s="378"/>
      <c r="AM1711" s="378"/>
      <c r="AN1711" s="378"/>
      <c r="AO1711" s="379"/>
      <c r="AP1711" s="378"/>
      <c r="AQ1711" s="378"/>
      <c r="AR1711" s="378"/>
      <c r="AS1711" s="379"/>
      <c r="AT1711" s="378"/>
      <c r="AU1711" s="378"/>
      <c r="AV1711" s="378"/>
      <c r="AW1711" s="379"/>
      <c r="AX1711" s="378"/>
      <c r="AY1711" s="378"/>
      <c r="AZ1711" s="378"/>
      <c r="BA1711" s="379"/>
      <c r="BB1711" s="378"/>
      <c r="BC1711" s="378"/>
      <c r="BD1711" s="378"/>
      <c r="BE1711" s="378"/>
      <c r="BF1711" s="379"/>
      <c r="BG1711" s="378"/>
      <c r="BH1711" s="378"/>
      <c r="BI1711" s="378"/>
      <c r="BJ1711" s="379"/>
      <c r="BK1711" s="378"/>
      <c r="BL1711" s="378"/>
      <c r="BM1711" s="378"/>
      <c r="BN1711" s="379"/>
      <c r="BO1711" s="378"/>
      <c r="BP1711" s="378"/>
      <c r="BQ1711" s="378"/>
      <c r="BR1711" s="379"/>
      <c r="BS1711" s="364"/>
      <c r="BT1711" s="92"/>
      <c r="BU1711" s="92"/>
      <c r="BV1711" s="92"/>
      <c r="BW1711" s="262"/>
      <c r="BX1711" s="92"/>
      <c r="BY1711" s="92"/>
      <c r="BZ1711" s="92"/>
      <c r="CA1711" s="262"/>
      <c r="CB1711" s="57"/>
      <c r="CC1711" s="41"/>
      <c r="CD1711" s="41"/>
      <c r="CE1711" s="262"/>
      <c r="CF1711" s="39"/>
      <c r="CG1711" s="39"/>
      <c r="CH1711" s="57"/>
      <c r="CI1711" s="262"/>
      <c r="CJ1711" s="364"/>
      <c r="CK1711" s="92"/>
      <c r="CL1711" s="92"/>
      <c r="CM1711" s="92"/>
      <c r="CN1711" s="262"/>
      <c r="CO1711" s="57"/>
      <c r="CP1711" s="57"/>
      <c r="CQ1711" s="57"/>
      <c r="CR1711" s="262"/>
      <c r="CS1711" s="57"/>
      <c r="CT1711" s="41"/>
      <c r="CU1711" s="41"/>
      <c r="CV1711" s="262"/>
      <c r="CW1711" s="39"/>
      <c r="CX1711" s="39"/>
      <c r="CY1711" s="57"/>
      <c r="CZ1711" s="262"/>
      <c r="DA1711" s="56"/>
      <c r="DB1711" s="57"/>
      <c r="DC1711" s="57"/>
      <c r="DD1711" s="57"/>
      <c r="DE1711" s="262"/>
      <c r="DF1711" s="57"/>
      <c r="DG1711" s="57"/>
      <c r="DH1711" s="57"/>
      <c r="DI1711" s="262"/>
      <c r="DJ1711" s="57"/>
      <c r="DK1711" s="41"/>
      <c r="DL1711" s="41"/>
      <c r="DM1711" s="262"/>
      <c r="DN1711" s="39"/>
      <c r="DO1711" s="39"/>
      <c r="DP1711" s="57"/>
      <c r="DQ1711" s="262"/>
    </row>
    <row r="1712" spans="4:121" ht="13.5">
      <c r="D1712" s="92"/>
      <c r="E1712" s="92"/>
      <c r="F1712" s="92"/>
      <c r="G1712" s="379"/>
      <c r="H1712" s="378"/>
      <c r="I1712" s="378"/>
      <c r="J1712" s="378"/>
      <c r="K1712" s="379"/>
      <c r="L1712" s="378"/>
      <c r="M1712" s="378"/>
      <c r="N1712" s="378"/>
      <c r="O1712" s="379"/>
      <c r="P1712" s="378"/>
      <c r="Q1712" s="378"/>
      <c r="R1712" s="378"/>
      <c r="S1712" s="379"/>
      <c r="T1712" s="378"/>
      <c r="U1712" s="378"/>
      <c r="V1712" s="378"/>
      <c r="W1712" s="378"/>
      <c r="X1712" s="379"/>
      <c r="Y1712" s="378"/>
      <c r="Z1712" s="378"/>
      <c r="AA1712" s="378"/>
      <c r="AB1712" s="379"/>
      <c r="AC1712" s="378"/>
      <c r="AD1712" s="378"/>
      <c r="AE1712" s="378"/>
      <c r="AF1712" s="379"/>
      <c r="AG1712" s="378"/>
      <c r="AH1712" s="378"/>
      <c r="AI1712" s="378"/>
      <c r="AJ1712" s="379"/>
      <c r="AK1712" s="378"/>
      <c r="AL1712" s="378"/>
      <c r="AM1712" s="378"/>
      <c r="AN1712" s="378"/>
      <c r="AO1712" s="379"/>
      <c r="AP1712" s="378"/>
      <c r="AQ1712" s="378"/>
      <c r="AR1712" s="378"/>
      <c r="AS1712" s="379"/>
      <c r="AT1712" s="378"/>
      <c r="AU1712" s="378"/>
      <c r="AV1712" s="378"/>
      <c r="AW1712" s="379"/>
      <c r="AX1712" s="378"/>
      <c r="AY1712" s="378"/>
      <c r="AZ1712" s="378"/>
      <c r="BA1712" s="379"/>
      <c r="BB1712" s="378"/>
      <c r="BC1712" s="378"/>
      <c r="BD1712" s="378"/>
      <c r="BE1712" s="378"/>
      <c r="BF1712" s="379"/>
      <c r="BG1712" s="378"/>
      <c r="BH1712" s="378"/>
      <c r="BI1712" s="378"/>
      <c r="BJ1712" s="379"/>
      <c r="BK1712" s="378"/>
      <c r="BL1712" s="378"/>
      <c r="BM1712" s="378"/>
      <c r="BN1712" s="379"/>
      <c r="BO1712" s="378"/>
      <c r="BP1712" s="378"/>
      <c r="BQ1712" s="378"/>
      <c r="BR1712" s="379"/>
      <c r="BS1712" s="364"/>
      <c r="BT1712" s="92"/>
      <c r="BU1712" s="92"/>
      <c r="BV1712" s="92"/>
      <c r="BW1712" s="262"/>
      <c r="BX1712" s="92"/>
      <c r="BY1712" s="92"/>
      <c r="BZ1712" s="92"/>
      <c r="CA1712" s="262"/>
      <c r="CB1712" s="57"/>
      <c r="CC1712" s="41"/>
      <c r="CD1712" s="41"/>
      <c r="CE1712" s="262"/>
      <c r="CF1712" s="39"/>
      <c r="CG1712" s="39"/>
      <c r="CH1712" s="57"/>
      <c r="CI1712" s="262"/>
      <c r="CJ1712" s="364"/>
      <c r="CK1712" s="92"/>
      <c r="CL1712" s="92"/>
      <c r="CM1712" s="92"/>
      <c r="CN1712" s="262"/>
      <c r="CO1712" s="57"/>
      <c r="CP1712" s="57"/>
      <c r="CQ1712" s="57"/>
      <c r="CR1712" s="262"/>
      <c r="CS1712" s="57"/>
      <c r="CT1712" s="41"/>
      <c r="CU1712" s="41"/>
      <c r="CV1712" s="262"/>
      <c r="CW1712" s="39"/>
      <c r="CX1712" s="39"/>
      <c r="CY1712" s="57"/>
      <c r="CZ1712" s="262"/>
      <c r="DA1712" s="56"/>
      <c r="DB1712" s="57"/>
      <c r="DC1712" s="57"/>
      <c r="DD1712" s="57"/>
      <c r="DE1712" s="262"/>
      <c r="DF1712" s="57"/>
      <c r="DG1712" s="57"/>
      <c r="DH1712" s="57"/>
      <c r="DI1712" s="262"/>
      <c r="DJ1712" s="57"/>
      <c r="DK1712" s="41"/>
      <c r="DL1712" s="41"/>
      <c r="DM1712" s="262"/>
      <c r="DN1712" s="39"/>
      <c r="DO1712" s="39"/>
      <c r="DP1712" s="57"/>
      <c r="DQ1712" s="262"/>
    </row>
    <row r="1713" spans="4:121" ht="13.5">
      <c r="D1713" s="92"/>
      <c r="E1713" s="92"/>
      <c r="F1713" s="92"/>
      <c r="G1713" s="379"/>
      <c r="H1713" s="378"/>
      <c r="I1713" s="378"/>
      <c r="J1713" s="378"/>
      <c r="K1713" s="379"/>
      <c r="L1713" s="378"/>
      <c r="M1713" s="378"/>
      <c r="N1713" s="378"/>
      <c r="O1713" s="379"/>
      <c r="P1713" s="378"/>
      <c r="Q1713" s="378"/>
      <c r="R1713" s="378"/>
      <c r="S1713" s="379"/>
      <c r="T1713" s="378"/>
      <c r="U1713" s="378"/>
      <c r="V1713" s="378"/>
      <c r="W1713" s="378"/>
      <c r="X1713" s="379"/>
      <c r="Y1713" s="378"/>
      <c r="Z1713" s="378"/>
      <c r="AA1713" s="378"/>
      <c r="AB1713" s="379"/>
      <c r="AC1713" s="378"/>
      <c r="AD1713" s="378"/>
      <c r="AE1713" s="378"/>
      <c r="AF1713" s="379"/>
      <c r="AG1713" s="378"/>
      <c r="AH1713" s="378"/>
      <c r="AI1713" s="378"/>
      <c r="AJ1713" s="379"/>
      <c r="AK1713" s="378"/>
      <c r="AL1713" s="378"/>
      <c r="AM1713" s="378"/>
      <c r="AN1713" s="378"/>
      <c r="AO1713" s="379"/>
      <c r="AP1713" s="378"/>
      <c r="AQ1713" s="378"/>
      <c r="AR1713" s="378"/>
      <c r="AS1713" s="379"/>
      <c r="AT1713" s="378"/>
      <c r="AU1713" s="378"/>
      <c r="AV1713" s="378"/>
      <c r="AW1713" s="379"/>
      <c r="AX1713" s="378"/>
      <c r="AY1713" s="378"/>
      <c r="AZ1713" s="378"/>
      <c r="BA1713" s="379"/>
      <c r="BB1713" s="378"/>
      <c r="BC1713" s="378"/>
      <c r="BD1713" s="378"/>
      <c r="BE1713" s="378"/>
      <c r="BF1713" s="379"/>
      <c r="BG1713" s="378"/>
      <c r="BH1713" s="378"/>
      <c r="BI1713" s="378"/>
      <c r="BJ1713" s="379"/>
      <c r="BK1713" s="378"/>
      <c r="BL1713" s="378"/>
      <c r="BM1713" s="378"/>
      <c r="BN1713" s="379"/>
      <c r="BO1713" s="378"/>
      <c r="BP1713" s="378"/>
      <c r="BQ1713" s="378"/>
      <c r="BR1713" s="379"/>
      <c r="BS1713" s="364"/>
      <c r="BT1713" s="92"/>
      <c r="BU1713" s="92"/>
      <c r="BV1713" s="92"/>
      <c r="BW1713" s="262"/>
      <c r="BX1713" s="92"/>
      <c r="BY1713" s="92"/>
      <c r="BZ1713" s="92"/>
      <c r="CA1713" s="262"/>
      <c r="CB1713" s="57"/>
      <c r="CC1713" s="41"/>
      <c r="CD1713" s="41"/>
      <c r="CE1713" s="262"/>
      <c r="CF1713" s="39"/>
      <c r="CG1713" s="39"/>
      <c r="CH1713" s="57"/>
      <c r="CI1713" s="262"/>
      <c r="CJ1713" s="364"/>
      <c r="CK1713" s="92"/>
      <c r="CL1713" s="92"/>
      <c r="CM1713" s="92"/>
      <c r="CN1713" s="262"/>
      <c r="CO1713" s="57"/>
      <c r="CP1713" s="57"/>
      <c r="CQ1713" s="57"/>
      <c r="CR1713" s="262"/>
      <c r="CS1713" s="57"/>
      <c r="CT1713" s="41"/>
      <c r="CU1713" s="41"/>
      <c r="CV1713" s="262"/>
      <c r="CW1713" s="39"/>
      <c r="CX1713" s="39"/>
      <c r="CY1713" s="57"/>
      <c r="CZ1713" s="262"/>
      <c r="DA1713" s="56"/>
      <c r="DB1713" s="57"/>
      <c r="DC1713" s="57"/>
      <c r="DD1713" s="57"/>
      <c r="DE1713" s="262"/>
      <c r="DF1713" s="57"/>
      <c r="DG1713" s="57"/>
      <c r="DH1713" s="57"/>
      <c r="DI1713" s="262"/>
      <c r="DJ1713" s="57"/>
      <c r="DK1713" s="41"/>
      <c r="DL1713" s="41"/>
      <c r="DM1713" s="262"/>
      <c r="DN1713" s="39"/>
      <c r="DO1713" s="39"/>
      <c r="DP1713" s="57"/>
      <c r="DQ1713" s="262"/>
    </row>
    <row r="1714" spans="4:121" ht="13.5">
      <c r="D1714" s="92"/>
      <c r="E1714" s="92"/>
      <c r="F1714" s="92"/>
      <c r="G1714" s="379"/>
      <c r="H1714" s="378"/>
      <c r="I1714" s="378"/>
      <c r="J1714" s="378"/>
      <c r="K1714" s="379"/>
      <c r="L1714" s="378"/>
      <c r="M1714" s="378"/>
      <c r="N1714" s="378"/>
      <c r="O1714" s="379"/>
      <c r="P1714" s="378"/>
      <c r="Q1714" s="378"/>
      <c r="R1714" s="378"/>
      <c r="S1714" s="379"/>
      <c r="T1714" s="378"/>
      <c r="U1714" s="378"/>
      <c r="V1714" s="378"/>
      <c r="W1714" s="378"/>
      <c r="X1714" s="379"/>
      <c r="Y1714" s="378"/>
      <c r="Z1714" s="378"/>
      <c r="AA1714" s="378"/>
      <c r="AB1714" s="379"/>
      <c r="AC1714" s="378"/>
      <c r="AD1714" s="378"/>
      <c r="AE1714" s="378"/>
      <c r="AF1714" s="379"/>
      <c r="AG1714" s="378"/>
      <c r="AH1714" s="378"/>
      <c r="AI1714" s="378"/>
      <c r="AJ1714" s="379"/>
      <c r="AK1714" s="378"/>
      <c r="AL1714" s="378"/>
      <c r="AM1714" s="378"/>
      <c r="AN1714" s="378"/>
      <c r="AO1714" s="379"/>
      <c r="AP1714" s="378"/>
      <c r="AQ1714" s="378"/>
      <c r="AR1714" s="378"/>
      <c r="AS1714" s="379"/>
      <c r="AT1714" s="378"/>
      <c r="AU1714" s="378"/>
      <c r="AV1714" s="378"/>
      <c r="AW1714" s="379"/>
      <c r="AX1714" s="378"/>
      <c r="AY1714" s="378"/>
      <c r="AZ1714" s="378"/>
      <c r="BA1714" s="379"/>
      <c r="BB1714" s="378"/>
      <c r="BC1714" s="378"/>
      <c r="BD1714" s="378"/>
      <c r="BE1714" s="378"/>
      <c r="BF1714" s="379"/>
      <c r="BG1714" s="378"/>
      <c r="BH1714" s="378"/>
      <c r="BI1714" s="378"/>
      <c r="BJ1714" s="379"/>
      <c r="BK1714" s="378"/>
      <c r="BL1714" s="378"/>
      <c r="BM1714" s="378"/>
      <c r="BN1714" s="379"/>
      <c r="BO1714" s="378"/>
      <c r="BP1714" s="378"/>
      <c r="BQ1714" s="378"/>
      <c r="BR1714" s="379"/>
      <c r="BS1714" s="364"/>
      <c r="BT1714" s="92"/>
      <c r="BU1714" s="92"/>
      <c r="BV1714" s="92"/>
      <c r="BW1714" s="262"/>
      <c r="BX1714" s="92"/>
      <c r="BY1714" s="92"/>
      <c r="BZ1714" s="92"/>
      <c r="CA1714" s="262"/>
      <c r="CB1714" s="57"/>
      <c r="CC1714" s="41"/>
      <c r="CD1714" s="41"/>
      <c r="CE1714" s="262"/>
      <c r="CF1714" s="39"/>
      <c r="CG1714" s="39"/>
      <c r="CH1714" s="57"/>
      <c r="CI1714" s="262"/>
      <c r="CJ1714" s="364"/>
      <c r="CK1714" s="92"/>
      <c r="CL1714" s="92"/>
      <c r="CM1714" s="92"/>
      <c r="CN1714" s="262"/>
      <c r="CO1714" s="57"/>
      <c r="CP1714" s="57"/>
      <c r="CQ1714" s="57"/>
      <c r="CR1714" s="262"/>
      <c r="CS1714" s="57"/>
      <c r="CT1714" s="41"/>
      <c r="CU1714" s="41"/>
      <c r="CV1714" s="262"/>
      <c r="CW1714" s="39"/>
      <c r="CX1714" s="39"/>
      <c r="CY1714" s="57"/>
      <c r="CZ1714" s="262"/>
      <c r="DA1714" s="56"/>
      <c r="DB1714" s="57"/>
      <c r="DC1714" s="57"/>
      <c r="DD1714" s="57"/>
      <c r="DE1714" s="262"/>
      <c r="DF1714" s="57"/>
      <c r="DG1714" s="57"/>
      <c r="DH1714" s="57"/>
      <c r="DI1714" s="262"/>
      <c r="DJ1714" s="57"/>
      <c r="DK1714" s="41"/>
      <c r="DL1714" s="41"/>
      <c r="DM1714" s="262"/>
      <c r="DN1714" s="39"/>
      <c r="DO1714" s="39"/>
      <c r="DP1714" s="57"/>
      <c r="DQ1714" s="262"/>
    </row>
    <row r="1715" spans="4:121" ht="13.5">
      <c r="D1715" s="92"/>
      <c r="E1715" s="92"/>
      <c r="F1715" s="92"/>
      <c r="G1715" s="379"/>
      <c r="H1715" s="378"/>
      <c r="I1715" s="378"/>
      <c r="J1715" s="378"/>
      <c r="K1715" s="379"/>
      <c r="L1715" s="378"/>
      <c r="M1715" s="378"/>
      <c r="N1715" s="378"/>
      <c r="O1715" s="379"/>
      <c r="P1715" s="378"/>
      <c r="Q1715" s="378"/>
      <c r="R1715" s="378"/>
      <c r="S1715" s="379"/>
      <c r="T1715" s="378"/>
      <c r="U1715" s="378"/>
      <c r="V1715" s="378"/>
      <c r="W1715" s="378"/>
      <c r="X1715" s="379"/>
      <c r="Y1715" s="378"/>
      <c r="Z1715" s="378"/>
      <c r="AA1715" s="378"/>
      <c r="AB1715" s="379"/>
      <c r="AC1715" s="378"/>
      <c r="AD1715" s="378"/>
      <c r="AE1715" s="378"/>
      <c r="AF1715" s="379"/>
      <c r="AG1715" s="378"/>
      <c r="AH1715" s="378"/>
      <c r="AI1715" s="378"/>
      <c r="AJ1715" s="379"/>
      <c r="AK1715" s="378"/>
      <c r="AL1715" s="378"/>
      <c r="AM1715" s="378"/>
      <c r="AN1715" s="378"/>
      <c r="AO1715" s="379"/>
      <c r="AP1715" s="378"/>
      <c r="AQ1715" s="378"/>
      <c r="AR1715" s="378"/>
      <c r="AS1715" s="379"/>
      <c r="AT1715" s="378"/>
      <c r="AU1715" s="378"/>
      <c r="AV1715" s="378"/>
      <c r="AW1715" s="379"/>
      <c r="AX1715" s="378"/>
      <c r="AY1715" s="378"/>
      <c r="AZ1715" s="378"/>
      <c r="BA1715" s="379"/>
      <c r="BB1715" s="378"/>
      <c r="BC1715" s="378"/>
      <c r="BD1715" s="378"/>
      <c r="BE1715" s="378"/>
      <c r="BF1715" s="379"/>
      <c r="BG1715" s="378"/>
      <c r="BH1715" s="378"/>
      <c r="BI1715" s="378"/>
      <c r="BJ1715" s="379"/>
      <c r="BK1715" s="378"/>
      <c r="BL1715" s="378"/>
      <c r="BM1715" s="378"/>
      <c r="BN1715" s="379"/>
      <c r="BO1715" s="378"/>
      <c r="BP1715" s="378"/>
      <c r="BQ1715" s="378"/>
      <c r="BR1715" s="379"/>
      <c r="BS1715" s="364"/>
      <c r="BT1715" s="92"/>
      <c r="BU1715" s="92"/>
      <c r="BV1715" s="92"/>
      <c r="BW1715" s="262"/>
      <c r="BX1715" s="92"/>
      <c r="BY1715" s="92"/>
      <c r="BZ1715" s="92"/>
      <c r="CA1715" s="262"/>
      <c r="CB1715" s="57"/>
      <c r="CC1715" s="41"/>
      <c r="CD1715" s="41"/>
      <c r="CE1715" s="262"/>
      <c r="CF1715" s="39"/>
      <c r="CG1715" s="39"/>
      <c r="CH1715" s="57"/>
      <c r="CI1715" s="262"/>
      <c r="CJ1715" s="364"/>
      <c r="CK1715" s="92"/>
      <c r="CL1715" s="92"/>
      <c r="CM1715" s="92"/>
      <c r="CN1715" s="262"/>
      <c r="CO1715" s="57"/>
      <c r="CP1715" s="57"/>
      <c r="CQ1715" s="57"/>
      <c r="CR1715" s="262"/>
      <c r="CS1715" s="57"/>
      <c r="CT1715" s="41"/>
      <c r="CU1715" s="41"/>
      <c r="CV1715" s="262"/>
      <c r="CW1715" s="39"/>
      <c r="CX1715" s="39"/>
      <c r="CY1715" s="57"/>
      <c r="CZ1715" s="262"/>
      <c r="DA1715" s="56"/>
      <c r="DB1715" s="57"/>
      <c r="DC1715" s="57"/>
      <c r="DD1715" s="57"/>
      <c r="DE1715" s="262"/>
      <c r="DF1715" s="57"/>
      <c r="DG1715" s="57"/>
      <c r="DH1715" s="57"/>
      <c r="DI1715" s="262"/>
      <c r="DJ1715" s="57"/>
      <c r="DK1715" s="41"/>
      <c r="DL1715" s="41"/>
      <c r="DM1715" s="262"/>
      <c r="DN1715" s="39"/>
      <c r="DO1715" s="39"/>
      <c r="DP1715" s="57"/>
      <c r="DQ1715" s="262"/>
    </row>
    <row r="1716" spans="4:121" ht="13.5">
      <c r="D1716" s="92"/>
      <c r="E1716" s="92"/>
      <c r="F1716" s="92"/>
      <c r="G1716" s="379"/>
      <c r="H1716" s="378"/>
      <c r="I1716" s="378"/>
      <c r="J1716" s="378"/>
      <c r="K1716" s="379"/>
      <c r="L1716" s="378"/>
      <c r="M1716" s="378"/>
      <c r="N1716" s="378"/>
      <c r="O1716" s="379"/>
      <c r="P1716" s="378"/>
      <c r="Q1716" s="378"/>
      <c r="R1716" s="378"/>
      <c r="S1716" s="379"/>
      <c r="T1716" s="378"/>
      <c r="U1716" s="378"/>
      <c r="V1716" s="378"/>
      <c r="W1716" s="378"/>
      <c r="X1716" s="379"/>
      <c r="Y1716" s="378"/>
      <c r="Z1716" s="378"/>
      <c r="AA1716" s="378"/>
      <c r="AB1716" s="379"/>
      <c r="AC1716" s="378"/>
      <c r="AD1716" s="378"/>
      <c r="AE1716" s="378"/>
      <c r="AF1716" s="379"/>
      <c r="AG1716" s="378"/>
      <c r="AH1716" s="378"/>
      <c r="AI1716" s="378"/>
      <c r="AJ1716" s="379"/>
      <c r="AK1716" s="378"/>
      <c r="AL1716" s="378"/>
      <c r="AM1716" s="378"/>
      <c r="AN1716" s="378"/>
      <c r="AO1716" s="379"/>
      <c r="AP1716" s="378"/>
      <c r="AQ1716" s="378"/>
      <c r="AR1716" s="378"/>
      <c r="AS1716" s="379"/>
      <c r="AT1716" s="378"/>
      <c r="AU1716" s="378"/>
      <c r="AV1716" s="378"/>
      <c r="AW1716" s="379"/>
      <c r="AX1716" s="378"/>
      <c r="AY1716" s="378"/>
      <c r="AZ1716" s="378"/>
      <c r="BA1716" s="379"/>
      <c r="BB1716" s="378"/>
      <c r="BC1716" s="378"/>
      <c r="BD1716" s="378"/>
      <c r="BE1716" s="378"/>
      <c r="BF1716" s="379"/>
      <c r="BG1716" s="378"/>
      <c r="BH1716" s="378"/>
      <c r="BI1716" s="378"/>
      <c r="BJ1716" s="379"/>
      <c r="BK1716" s="378"/>
      <c r="BL1716" s="378"/>
      <c r="BM1716" s="378"/>
      <c r="BN1716" s="379"/>
      <c r="BO1716" s="378"/>
      <c r="BP1716" s="378"/>
      <c r="BQ1716" s="378"/>
      <c r="BR1716" s="379"/>
      <c r="BS1716" s="364"/>
      <c r="BT1716" s="92"/>
      <c r="BU1716" s="92"/>
      <c r="BV1716" s="92"/>
      <c r="BW1716" s="262"/>
      <c r="BX1716" s="92"/>
      <c r="BY1716" s="92"/>
      <c r="BZ1716" s="92"/>
      <c r="CA1716" s="262"/>
      <c r="CB1716" s="57"/>
      <c r="CC1716" s="41"/>
      <c r="CD1716" s="41"/>
      <c r="CE1716" s="262"/>
      <c r="CF1716" s="39"/>
      <c r="CG1716" s="39"/>
      <c r="CH1716" s="57"/>
      <c r="CI1716" s="262"/>
      <c r="CJ1716" s="364"/>
      <c r="CK1716" s="92"/>
      <c r="CL1716" s="92"/>
      <c r="CM1716" s="92"/>
      <c r="CN1716" s="262"/>
      <c r="CO1716" s="57"/>
      <c r="CP1716" s="57"/>
      <c r="CQ1716" s="57"/>
      <c r="CR1716" s="262"/>
      <c r="CS1716" s="57"/>
      <c r="CT1716" s="41"/>
      <c r="CU1716" s="41"/>
      <c r="CV1716" s="262"/>
      <c r="CW1716" s="39"/>
      <c r="CX1716" s="39"/>
      <c r="CY1716" s="57"/>
      <c r="CZ1716" s="262"/>
      <c r="DA1716" s="56"/>
      <c r="DB1716" s="57"/>
      <c r="DC1716" s="57"/>
      <c r="DD1716" s="57"/>
      <c r="DE1716" s="262"/>
      <c r="DF1716" s="57"/>
      <c r="DG1716" s="57"/>
      <c r="DH1716" s="57"/>
      <c r="DI1716" s="262"/>
      <c r="DJ1716" s="57"/>
      <c r="DK1716" s="41"/>
      <c r="DL1716" s="41"/>
      <c r="DM1716" s="262"/>
      <c r="DN1716" s="39"/>
      <c r="DO1716" s="39"/>
      <c r="DP1716" s="57"/>
      <c r="DQ1716" s="262"/>
    </row>
    <row r="1717" spans="4:121" ht="13.5">
      <c r="D1717" s="92"/>
      <c r="E1717" s="92"/>
      <c r="F1717" s="92"/>
      <c r="G1717" s="379"/>
      <c r="H1717" s="378"/>
      <c r="I1717" s="378"/>
      <c r="J1717" s="378"/>
      <c r="K1717" s="379"/>
      <c r="L1717" s="378"/>
      <c r="M1717" s="378"/>
      <c r="N1717" s="378"/>
      <c r="O1717" s="379"/>
      <c r="P1717" s="378"/>
      <c r="Q1717" s="378"/>
      <c r="R1717" s="378"/>
      <c r="S1717" s="379"/>
      <c r="T1717" s="378"/>
      <c r="U1717" s="378"/>
      <c r="V1717" s="378"/>
      <c r="W1717" s="378"/>
      <c r="X1717" s="379"/>
      <c r="Y1717" s="378"/>
      <c r="Z1717" s="378"/>
      <c r="AA1717" s="378"/>
      <c r="AB1717" s="379"/>
      <c r="AC1717" s="378"/>
      <c r="AD1717" s="378"/>
      <c r="AE1717" s="378"/>
      <c r="AF1717" s="379"/>
      <c r="AG1717" s="378"/>
      <c r="AH1717" s="378"/>
      <c r="AI1717" s="378"/>
      <c r="AJ1717" s="379"/>
      <c r="AK1717" s="378"/>
      <c r="AL1717" s="378"/>
      <c r="AM1717" s="378"/>
      <c r="AN1717" s="378"/>
      <c r="AO1717" s="379"/>
      <c r="AP1717" s="378"/>
      <c r="AQ1717" s="378"/>
      <c r="AR1717" s="378"/>
      <c r="AS1717" s="379"/>
      <c r="AT1717" s="378"/>
      <c r="AU1717" s="378"/>
      <c r="AV1717" s="378"/>
      <c r="AW1717" s="379"/>
      <c r="AX1717" s="378"/>
      <c r="AY1717" s="378"/>
      <c r="AZ1717" s="378"/>
      <c r="BA1717" s="379"/>
      <c r="BB1717" s="378"/>
      <c r="BC1717" s="378"/>
      <c r="BD1717" s="378"/>
      <c r="BE1717" s="378"/>
      <c r="BF1717" s="379"/>
      <c r="BG1717" s="378"/>
      <c r="BH1717" s="378"/>
      <c r="BI1717" s="378"/>
      <c r="BJ1717" s="379"/>
      <c r="BK1717" s="378"/>
      <c r="BL1717" s="378"/>
      <c r="BM1717" s="378"/>
      <c r="BN1717" s="379"/>
      <c r="BO1717" s="378"/>
      <c r="BP1717" s="378"/>
      <c r="BQ1717" s="378"/>
      <c r="BR1717" s="379"/>
      <c r="BS1717" s="364"/>
      <c r="BT1717" s="92"/>
      <c r="BU1717" s="92"/>
      <c r="BV1717" s="92"/>
      <c r="BW1717" s="262"/>
      <c r="BX1717" s="92"/>
      <c r="BY1717" s="92"/>
      <c r="BZ1717" s="92"/>
      <c r="CA1717" s="262"/>
      <c r="CB1717" s="57"/>
      <c r="CC1717" s="41"/>
      <c r="CD1717" s="41"/>
      <c r="CE1717" s="262"/>
      <c r="CF1717" s="39"/>
      <c r="CG1717" s="39"/>
      <c r="CH1717" s="57"/>
      <c r="CI1717" s="262"/>
      <c r="CJ1717" s="364"/>
      <c r="CK1717" s="92"/>
      <c r="CL1717" s="92"/>
      <c r="CM1717" s="92"/>
      <c r="CN1717" s="262"/>
      <c r="CO1717" s="57"/>
      <c r="CP1717" s="57"/>
      <c r="CQ1717" s="57"/>
      <c r="CR1717" s="262"/>
      <c r="CS1717" s="57"/>
      <c r="CT1717" s="41"/>
      <c r="CU1717" s="41"/>
      <c r="CV1717" s="262"/>
      <c r="CW1717" s="39"/>
      <c r="CX1717" s="39"/>
      <c r="CY1717" s="57"/>
      <c r="CZ1717" s="262"/>
      <c r="DA1717" s="56"/>
      <c r="DB1717" s="57"/>
      <c r="DC1717" s="57"/>
      <c r="DD1717" s="57"/>
      <c r="DE1717" s="262"/>
      <c r="DF1717" s="57"/>
      <c r="DG1717" s="57"/>
      <c r="DH1717" s="57"/>
      <c r="DI1717" s="262"/>
      <c r="DJ1717" s="57"/>
      <c r="DK1717" s="41"/>
      <c r="DL1717" s="41"/>
      <c r="DM1717" s="262"/>
      <c r="DN1717" s="39"/>
      <c r="DO1717" s="39"/>
      <c r="DP1717" s="57"/>
      <c r="DQ1717" s="262"/>
    </row>
    <row r="1718" spans="4:121" ht="13.5">
      <c r="D1718" s="92"/>
      <c r="E1718" s="92"/>
      <c r="F1718" s="92"/>
      <c r="G1718" s="379"/>
      <c r="H1718" s="378"/>
      <c r="I1718" s="378"/>
      <c r="J1718" s="378"/>
      <c r="K1718" s="379"/>
      <c r="L1718" s="378"/>
      <c r="M1718" s="378"/>
      <c r="N1718" s="378"/>
      <c r="O1718" s="379"/>
      <c r="P1718" s="378"/>
      <c r="Q1718" s="378"/>
      <c r="R1718" s="378"/>
      <c r="S1718" s="379"/>
      <c r="T1718" s="378"/>
      <c r="U1718" s="378"/>
      <c r="V1718" s="378"/>
      <c r="W1718" s="378"/>
      <c r="X1718" s="379"/>
      <c r="Y1718" s="378"/>
      <c r="Z1718" s="378"/>
      <c r="AA1718" s="378"/>
      <c r="AB1718" s="379"/>
      <c r="AC1718" s="378"/>
      <c r="AD1718" s="378"/>
      <c r="AE1718" s="378"/>
      <c r="AF1718" s="379"/>
      <c r="AG1718" s="378"/>
      <c r="AH1718" s="378"/>
      <c r="AI1718" s="378"/>
      <c r="AJ1718" s="379"/>
      <c r="AK1718" s="378"/>
      <c r="AL1718" s="378"/>
      <c r="AM1718" s="378"/>
      <c r="AN1718" s="378"/>
      <c r="AO1718" s="379"/>
      <c r="AP1718" s="378"/>
      <c r="AQ1718" s="378"/>
      <c r="AR1718" s="378"/>
      <c r="AS1718" s="379"/>
      <c r="AT1718" s="378"/>
      <c r="AU1718" s="378"/>
      <c r="AV1718" s="378"/>
      <c r="AW1718" s="379"/>
      <c r="AX1718" s="378"/>
      <c r="AY1718" s="378"/>
      <c r="AZ1718" s="378"/>
      <c r="BA1718" s="379"/>
      <c r="BB1718" s="378"/>
      <c r="BC1718" s="378"/>
      <c r="BD1718" s="378"/>
      <c r="BE1718" s="378"/>
      <c r="BF1718" s="379"/>
      <c r="BG1718" s="378"/>
      <c r="BH1718" s="378"/>
      <c r="BI1718" s="378"/>
      <c r="BJ1718" s="379"/>
      <c r="BK1718" s="378"/>
      <c r="BL1718" s="378"/>
      <c r="BM1718" s="378"/>
      <c r="BN1718" s="379"/>
      <c r="BO1718" s="378"/>
      <c r="BP1718" s="378"/>
      <c r="BQ1718" s="378"/>
      <c r="BR1718" s="379"/>
      <c r="BS1718" s="364"/>
      <c r="BT1718" s="92"/>
      <c r="BU1718" s="92"/>
      <c r="BV1718" s="92"/>
      <c r="BW1718" s="262"/>
      <c r="BX1718" s="92"/>
      <c r="BY1718" s="92"/>
      <c r="BZ1718" s="92"/>
      <c r="CA1718" s="262"/>
      <c r="CB1718" s="57"/>
      <c r="CC1718" s="41"/>
      <c r="CD1718" s="41"/>
      <c r="CE1718" s="262"/>
      <c r="CF1718" s="39"/>
      <c r="CG1718" s="39"/>
      <c r="CH1718" s="57"/>
      <c r="CI1718" s="262"/>
      <c r="CJ1718" s="364"/>
      <c r="CK1718" s="92"/>
      <c r="CL1718" s="92"/>
      <c r="CM1718" s="92"/>
      <c r="CN1718" s="262"/>
      <c r="CO1718" s="57"/>
      <c r="CP1718" s="57"/>
      <c r="CQ1718" s="57"/>
      <c r="CR1718" s="262"/>
      <c r="CS1718" s="57"/>
      <c r="CT1718" s="41"/>
      <c r="CU1718" s="41"/>
      <c r="CV1718" s="262"/>
      <c r="CW1718" s="39"/>
      <c r="CX1718" s="39"/>
      <c r="CY1718" s="57"/>
      <c r="CZ1718" s="262"/>
      <c r="DA1718" s="56"/>
      <c r="DB1718" s="57"/>
      <c r="DC1718" s="57"/>
      <c r="DD1718" s="57"/>
      <c r="DE1718" s="262"/>
      <c r="DF1718" s="57"/>
      <c r="DG1718" s="57"/>
      <c r="DH1718" s="57"/>
      <c r="DI1718" s="262"/>
      <c r="DJ1718" s="57"/>
      <c r="DK1718" s="41"/>
      <c r="DL1718" s="41"/>
      <c r="DM1718" s="262"/>
      <c r="DN1718" s="39"/>
      <c r="DO1718" s="39"/>
      <c r="DP1718" s="57"/>
      <c r="DQ1718" s="262"/>
    </row>
    <row r="1719" spans="4:121" ht="13.5">
      <c r="D1719" s="92"/>
      <c r="E1719" s="92"/>
      <c r="F1719" s="92"/>
      <c r="G1719" s="379"/>
      <c r="H1719" s="378"/>
      <c r="I1719" s="378"/>
      <c r="J1719" s="378"/>
      <c r="K1719" s="379"/>
      <c r="L1719" s="378"/>
      <c r="M1719" s="378"/>
      <c r="N1719" s="378"/>
      <c r="O1719" s="379"/>
      <c r="P1719" s="378"/>
      <c r="Q1719" s="378"/>
      <c r="R1719" s="378"/>
      <c r="S1719" s="379"/>
      <c r="T1719" s="378"/>
      <c r="U1719" s="378"/>
      <c r="V1719" s="378"/>
      <c r="W1719" s="378"/>
      <c r="X1719" s="379"/>
      <c r="Y1719" s="378"/>
      <c r="Z1719" s="378"/>
      <c r="AA1719" s="378"/>
      <c r="AB1719" s="379"/>
      <c r="AC1719" s="378"/>
      <c r="AD1719" s="378"/>
      <c r="AE1719" s="378"/>
      <c r="AF1719" s="379"/>
      <c r="AG1719" s="378"/>
      <c r="AH1719" s="378"/>
      <c r="AI1719" s="378"/>
      <c r="AJ1719" s="379"/>
      <c r="AK1719" s="378"/>
      <c r="AL1719" s="378"/>
      <c r="AM1719" s="378"/>
      <c r="AN1719" s="378"/>
      <c r="AO1719" s="379"/>
      <c r="AP1719" s="378"/>
      <c r="AQ1719" s="378"/>
      <c r="AR1719" s="378"/>
      <c r="AS1719" s="379"/>
      <c r="AT1719" s="378"/>
      <c r="AU1719" s="378"/>
      <c r="AV1719" s="378"/>
      <c r="AW1719" s="379"/>
      <c r="AX1719" s="378"/>
      <c r="AY1719" s="378"/>
      <c r="AZ1719" s="378"/>
      <c r="BA1719" s="379"/>
      <c r="BB1719" s="378"/>
      <c r="BC1719" s="378"/>
      <c r="BD1719" s="378"/>
      <c r="BE1719" s="378"/>
      <c r="BF1719" s="379"/>
      <c r="BG1719" s="378"/>
      <c r="BH1719" s="378"/>
      <c r="BI1719" s="378"/>
      <c r="BJ1719" s="379"/>
      <c r="BK1719" s="378"/>
      <c r="BL1719" s="378"/>
      <c r="BM1719" s="378"/>
      <c r="BN1719" s="379"/>
      <c r="BO1719" s="378"/>
      <c r="BP1719" s="378"/>
      <c r="BQ1719" s="378"/>
      <c r="BR1719" s="379"/>
      <c r="BS1719" s="364"/>
      <c r="BT1719" s="92"/>
      <c r="BU1719" s="92"/>
      <c r="BV1719" s="92"/>
      <c r="BW1719" s="262"/>
      <c r="BX1719" s="92"/>
      <c r="BY1719" s="92"/>
      <c r="BZ1719" s="92"/>
      <c r="CA1719" s="262"/>
      <c r="CB1719" s="57"/>
      <c r="CC1719" s="41"/>
      <c r="CD1719" s="41"/>
      <c r="CE1719" s="262"/>
      <c r="CF1719" s="39"/>
      <c r="CG1719" s="39"/>
      <c r="CH1719" s="57"/>
      <c r="CI1719" s="262"/>
      <c r="CJ1719" s="364"/>
      <c r="CK1719" s="92"/>
      <c r="CL1719" s="92"/>
      <c r="CM1719" s="92"/>
      <c r="CN1719" s="262"/>
      <c r="CO1719" s="57"/>
      <c r="CP1719" s="57"/>
      <c r="CQ1719" s="57"/>
      <c r="CR1719" s="262"/>
      <c r="CS1719" s="57"/>
      <c r="CT1719" s="41"/>
      <c r="CU1719" s="41"/>
      <c r="CV1719" s="262"/>
      <c r="CW1719" s="39"/>
      <c r="CX1719" s="39"/>
      <c r="CY1719" s="57"/>
      <c r="CZ1719" s="262"/>
      <c r="DA1719" s="56"/>
      <c r="DB1719" s="57"/>
      <c r="DC1719" s="57"/>
      <c r="DD1719" s="57"/>
      <c r="DE1719" s="262"/>
      <c r="DF1719" s="57"/>
      <c r="DG1719" s="57"/>
      <c r="DH1719" s="57"/>
      <c r="DI1719" s="262"/>
      <c r="DJ1719" s="57"/>
      <c r="DK1719" s="41"/>
      <c r="DL1719" s="41"/>
      <c r="DM1719" s="262"/>
      <c r="DN1719" s="39"/>
      <c r="DO1719" s="39"/>
      <c r="DP1719" s="57"/>
      <c r="DQ1719" s="262"/>
    </row>
    <row r="1720" spans="4:121" ht="13.5">
      <c r="D1720" s="92"/>
      <c r="E1720" s="92"/>
      <c r="F1720" s="92"/>
      <c r="G1720" s="379"/>
      <c r="H1720" s="378"/>
      <c r="I1720" s="378"/>
      <c r="J1720" s="378"/>
      <c r="K1720" s="379"/>
      <c r="L1720" s="378"/>
      <c r="M1720" s="378"/>
      <c r="N1720" s="378"/>
      <c r="O1720" s="379"/>
      <c r="P1720" s="378"/>
      <c r="Q1720" s="378"/>
      <c r="R1720" s="378"/>
      <c r="S1720" s="379"/>
      <c r="T1720" s="378"/>
      <c r="U1720" s="378"/>
      <c r="V1720" s="378"/>
      <c r="W1720" s="378"/>
      <c r="X1720" s="379"/>
      <c r="Y1720" s="378"/>
      <c r="Z1720" s="378"/>
      <c r="AA1720" s="378"/>
      <c r="AB1720" s="379"/>
      <c r="AC1720" s="378"/>
      <c r="AD1720" s="378"/>
      <c r="AE1720" s="378"/>
      <c r="AF1720" s="379"/>
      <c r="AG1720" s="378"/>
      <c r="AH1720" s="378"/>
      <c r="AI1720" s="378"/>
      <c r="AJ1720" s="379"/>
      <c r="AK1720" s="378"/>
      <c r="AL1720" s="378"/>
      <c r="AM1720" s="378"/>
      <c r="AN1720" s="378"/>
      <c r="AO1720" s="379"/>
      <c r="AP1720" s="378"/>
      <c r="AQ1720" s="378"/>
      <c r="AR1720" s="378"/>
      <c r="AS1720" s="379"/>
      <c r="AT1720" s="378"/>
      <c r="AU1720" s="378"/>
      <c r="AV1720" s="378"/>
      <c r="AW1720" s="379"/>
      <c r="AX1720" s="378"/>
      <c r="AY1720" s="378"/>
      <c r="AZ1720" s="378"/>
      <c r="BA1720" s="379"/>
      <c r="BB1720" s="378"/>
      <c r="BC1720" s="378"/>
      <c r="BD1720" s="378"/>
      <c r="BE1720" s="378"/>
      <c r="BF1720" s="379"/>
      <c r="BG1720" s="378"/>
      <c r="BH1720" s="378"/>
      <c r="BI1720" s="378"/>
      <c r="BJ1720" s="379"/>
      <c r="BK1720" s="378"/>
      <c r="BL1720" s="378"/>
      <c r="BM1720" s="378"/>
      <c r="BN1720" s="379"/>
      <c r="BO1720" s="378"/>
      <c r="BP1720" s="378"/>
      <c r="BQ1720" s="378"/>
      <c r="BR1720" s="379"/>
      <c r="BS1720" s="364"/>
      <c r="BT1720" s="92"/>
      <c r="BU1720" s="92"/>
      <c r="BV1720" s="92"/>
      <c r="BW1720" s="262"/>
      <c r="BX1720" s="92"/>
      <c r="BY1720" s="92"/>
      <c r="BZ1720" s="92"/>
      <c r="CA1720" s="262"/>
      <c r="CB1720" s="57"/>
      <c r="CC1720" s="41"/>
      <c r="CD1720" s="41"/>
      <c r="CE1720" s="262"/>
      <c r="CF1720" s="39"/>
      <c r="CG1720" s="39"/>
      <c r="CH1720" s="57"/>
      <c r="CI1720" s="262"/>
      <c r="CJ1720" s="364"/>
      <c r="CK1720" s="92"/>
      <c r="CL1720" s="92"/>
      <c r="CM1720" s="92"/>
      <c r="CN1720" s="262"/>
      <c r="CO1720" s="57"/>
      <c r="CP1720" s="57"/>
      <c r="CQ1720" s="57"/>
      <c r="CR1720" s="262"/>
      <c r="CS1720" s="57"/>
      <c r="CT1720" s="41"/>
      <c r="CU1720" s="41"/>
      <c r="CV1720" s="262"/>
      <c r="CW1720" s="39"/>
      <c r="CX1720" s="39"/>
      <c r="CY1720" s="57"/>
      <c r="CZ1720" s="262"/>
      <c r="DA1720" s="56"/>
      <c r="DB1720" s="57"/>
      <c r="DC1720" s="57"/>
      <c r="DD1720" s="57"/>
      <c r="DE1720" s="262"/>
      <c r="DF1720" s="57"/>
      <c r="DG1720" s="57"/>
      <c r="DH1720" s="57"/>
      <c r="DI1720" s="262"/>
      <c r="DJ1720" s="57"/>
      <c r="DK1720" s="41"/>
      <c r="DL1720" s="41"/>
      <c r="DM1720" s="262"/>
      <c r="DN1720" s="39"/>
      <c r="DO1720" s="39"/>
      <c r="DP1720" s="57"/>
      <c r="DQ1720" s="262"/>
    </row>
    <row r="1721" spans="4:121" ht="13.5">
      <c r="D1721" s="92"/>
      <c r="E1721" s="92"/>
      <c r="F1721" s="92"/>
      <c r="G1721" s="379"/>
      <c r="H1721" s="378"/>
      <c r="I1721" s="378"/>
      <c r="J1721" s="378"/>
      <c r="K1721" s="379"/>
      <c r="L1721" s="378"/>
      <c r="M1721" s="378"/>
      <c r="N1721" s="378"/>
      <c r="O1721" s="379"/>
      <c r="P1721" s="378"/>
      <c r="Q1721" s="378"/>
      <c r="R1721" s="378"/>
      <c r="S1721" s="379"/>
      <c r="T1721" s="378"/>
      <c r="U1721" s="378"/>
      <c r="V1721" s="378"/>
      <c r="W1721" s="378"/>
      <c r="X1721" s="379"/>
      <c r="Y1721" s="378"/>
      <c r="Z1721" s="378"/>
      <c r="AA1721" s="378"/>
      <c r="AB1721" s="379"/>
      <c r="AC1721" s="378"/>
      <c r="AD1721" s="378"/>
      <c r="AE1721" s="378"/>
      <c r="AF1721" s="379"/>
      <c r="AG1721" s="378"/>
      <c r="AH1721" s="378"/>
      <c r="AI1721" s="378"/>
      <c r="AJ1721" s="379"/>
      <c r="AK1721" s="378"/>
      <c r="AL1721" s="378"/>
      <c r="AM1721" s="378"/>
      <c r="AN1721" s="378"/>
      <c r="AO1721" s="379"/>
      <c r="AP1721" s="378"/>
      <c r="AQ1721" s="378"/>
      <c r="AR1721" s="378"/>
      <c r="AS1721" s="379"/>
      <c r="AT1721" s="378"/>
      <c r="AU1721" s="378"/>
      <c r="AV1721" s="378"/>
      <c r="AW1721" s="379"/>
      <c r="AX1721" s="378"/>
      <c r="AY1721" s="378"/>
      <c r="AZ1721" s="378"/>
      <c r="BA1721" s="379"/>
      <c r="BB1721" s="378"/>
      <c r="BC1721" s="378"/>
      <c r="BD1721" s="378"/>
      <c r="BE1721" s="378"/>
      <c r="BF1721" s="379"/>
      <c r="BG1721" s="378"/>
      <c r="BH1721" s="378"/>
      <c r="BI1721" s="378"/>
      <c r="BJ1721" s="379"/>
      <c r="BK1721" s="378"/>
      <c r="BL1721" s="378"/>
      <c r="BM1721" s="378"/>
      <c r="BN1721" s="379"/>
      <c r="BO1721" s="378"/>
      <c r="BP1721" s="378"/>
      <c r="BQ1721" s="378"/>
      <c r="BR1721" s="379"/>
      <c r="BS1721" s="364"/>
      <c r="BT1721" s="92"/>
      <c r="BU1721" s="92"/>
      <c r="BV1721" s="92"/>
      <c r="BW1721" s="262"/>
      <c r="BX1721" s="92"/>
      <c r="BY1721" s="92"/>
      <c r="BZ1721" s="92"/>
      <c r="CA1721" s="262"/>
      <c r="CB1721" s="57"/>
      <c r="CC1721" s="41"/>
      <c r="CD1721" s="41"/>
      <c r="CE1721" s="262"/>
      <c r="CF1721" s="39"/>
      <c r="CG1721" s="39"/>
      <c r="CH1721" s="57"/>
      <c r="CI1721" s="262"/>
      <c r="CJ1721" s="364"/>
      <c r="CK1721" s="92"/>
      <c r="CL1721" s="92"/>
      <c r="CM1721" s="92"/>
      <c r="CN1721" s="262"/>
      <c r="CO1721" s="57"/>
      <c r="CP1721" s="57"/>
      <c r="CQ1721" s="57"/>
      <c r="CR1721" s="262"/>
      <c r="CS1721" s="57"/>
      <c r="CT1721" s="41"/>
      <c r="CU1721" s="41"/>
      <c r="CV1721" s="262"/>
      <c r="CW1721" s="39"/>
      <c r="CX1721" s="39"/>
      <c r="CY1721" s="57"/>
      <c r="CZ1721" s="262"/>
      <c r="DA1721" s="56"/>
      <c r="DB1721" s="57"/>
      <c r="DC1721" s="57"/>
      <c r="DD1721" s="57"/>
      <c r="DE1721" s="262"/>
      <c r="DF1721" s="57"/>
      <c r="DG1721" s="57"/>
      <c r="DH1721" s="57"/>
      <c r="DI1721" s="262"/>
      <c r="DJ1721" s="57"/>
      <c r="DK1721" s="41"/>
      <c r="DL1721" s="41"/>
      <c r="DM1721" s="262"/>
      <c r="DN1721" s="39"/>
      <c r="DO1721" s="39"/>
      <c r="DP1721" s="57"/>
      <c r="DQ1721" s="262"/>
    </row>
    <row r="1722" spans="4:121" ht="13.5">
      <c r="D1722" s="92"/>
      <c r="E1722" s="92"/>
      <c r="F1722" s="92"/>
      <c r="G1722" s="379"/>
      <c r="H1722" s="378"/>
      <c r="I1722" s="378"/>
      <c r="J1722" s="378"/>
      <c r="K1722" s="379"/>
      <c r="L1722" s="378"/>
      <c r="M1722" s="378"/>
      <c r="N1722" s="378"/>
      <c r="O1722" s="379"/>
      <c r="P1722" s="378"/>
      <c r="Q1722" s="378"/>
      <c r="R1722" s="378"/>
      <c r="S1722" s="379"/>
      <c r="T1722" s="378"/>
      <c r="U1722" s="378"/>
      <c r="V1722" s="378"/>
      <c r="W1722" s="378"/>
      <c r="X1722" s="379"/>
      <c r="Y1722" s="378"/>
      <c r="Z1722" s="378"/>
      <c r="AA1722" s="378"/>
      <c r="AB1722" s="379"/>
      <c r="AC1722" s="378"/>
      <c r="AD1722" s="378"/>
      <c r="AE1722" s="378"/>
      <c r="AF1722" s="379"/>
      <c r="AG1722" s="378"/>
      <c r="AH1722" s="378"/>
      <c r="AI1722" s="378"/>
      <c r="AJ1722" s="379"/>
      <c r="AK1722" s="378"/>
      <c r="AL1722" s="378"/>
      <c r="AM1722" s="378"/>
      <c r="AN1722" s="378"/>
      <c r="AO1722" s="379"/>
      <c r="AP1722" s="378"/>
      <c r="AQ1722" s="378"/>
      <c r="AR1722" s="378"/>
      <c r="AS1722" s="379"/>
      <c r="AT1722" s="378"/>
      <c r="AU1722" s="378"/>
      <c r="AV1722" s="378"/>
      <c r="AW1722" s="379"/>
      <c r="AX1722" s="378"/>
      <c r="AY1722" s="378"/>
      <c r="AZ1722" s="378"/>
      <c r="BA1722" s="379"/>
      <c r="BB1722" s="378"/>
      <c r="BC1722" s="378"/>
      <c r="BD1722" s="378"/>
      <c r="BE1722" s="378"/>
      <c r="BF1722" s="379"/>
      <c r="BG1722" s="378"/>
      <c r="BH1722" s="378"/>
      <c r="BI1722" s="378"/>
      <c r="BJ1722" s="379"/>
      <c r="BK1722" s="378"/>
      <c r="BL1722" s="378"/>
      <c r="BM1722" s="378"/>
      <c r="BN1722" s="379"/>
      <c r="BO1722" s="378"/>
      <c r="BP1722" s="378"/>
      <c r="BQ1722" s="378"/>
      <c r="BR1722" s="379"/>
      <c r="BS1722" s="364"/>
      <c r="BT1722" s="92"/>
      <c r="BU1722" s="92"/>
      <c r="BV1722" s="92"/>
      <c r="BW1722" s="262"/>
      <c r="BX1722" s="92"/>
      <c r="BY1722" s="92"/>
      <c r="BZ1722" s="92"/>
      <c r="CA1722" s="262"/>
      <c r="CB1722" s="57"/>
      <c r="CC1722" s="41"/>
      <c r="CD1722" s="41"/>
      <c r="CE1722" s="262"/>
      <c r="CF1722" s="39"/>
      <c r="CG1722" s="39"/>
      <c r="CH1722" s="57"/>
      <c r="CI1722" s="262"/>
      <c r="CJ1722" s="364"/>
      <c r="CK1722" s="92"/>
      <c r="CL1722" s="92"/>
      <c r="CM1722" s="92"/>
      <c r="CN1722" s="262"/>
      <c r="CO1722" s="57"/>
      <c r="CP1722" s="57"/>
      <c r="CQ1722" s="57"/>
      <c r="CR1722" s="262"/>
      <c r="CS1722" s="57"/>
      <c r="CT1722" s="41"/>
      <c r="CU1722" s="41"/>
      <c r="CV1722" s="262"/>
      <c r="CW1722" s="39"/>
      <c r="CX1722" s="39"/>
      <c r="CY1722" s="57"/>
      <c r="CZ1722" s="262"/>
      <c r="DA1722" s="56"/>
      <c r="DB1722" s="57"/>
      <c r="DC1722" s="57"/>
      <c r="DD1722" s="57"/>
      <c r="DE1722" s="262"/>
      <c r="DF1722" s="57"/>
      <c r="DG1722" s="57"/>
      <c r="DH1722" s="57"/>
      <c r="DI1722" s="262"/>
      <c r="DJ1722" s="57"/>
      <c r="DK1722" s="41"/>
      <c r="DL1722" s="41"/>
      <c r="DM1722" s="262"/>
      <c r="DN1722" s="39"/>
      <c r="DO1722" s="39"/>
      <c r="DP1722" s="57"/>
      <c r="DQ1722" s="262"/>
    </row>
    <row r="1723" spans="4:121" ht="13.5">
      <c r="D1723" s="92"/>
      <c r="E1723" s="92"/>
      <c r="F1723" s="92"/>
      <c r="G1723" s="379"/>
      <c r="H1723" s="378"/>
      <c r="I1723" s="378"/>
      <c r="J1723" s="378"/>
      <c r="K1723" s="379"/>
      <c r="L1723" s="378"/>
      <c r="M1723" s="378"/>
      <c r="N1723" s="378"/>
      <c r="O1723" s="379"/>
      <c r="P1723" s="378"/>
      <c r="Q1723" s="378"/>
      <c r="R1723" s="378"/>
      <c r="S1723" s="379"/>
      <c r="T1723" s="378"/>
      <c r="U1723" s="378"/>
      <c r="V1723" s="378"/>
      <c r="W1723" s="378"/>
      <c r="X1723" s="379"/>
      <c r="Y1723" s="378"/>
      <c r="Z1723" s="378"/>
      <c r="AA1723" s="378"/>
      <c r="AB1723" s="379"/>
      <c r="AC1723" s="378"/>
      <c r="AD1723" s="378"/>
      <c r="AE1723" s="378"/>
      <c r="AF1723" s="379"/>
      <c r="AG1723" s="378"/>
      <c r="AH1723" s="378"/>
      <c r="AI1723" s="378"/>
      <c r="AJ1723" s="379"/>
      <c r="AK1723" s="378"/>
      <c r="AL1723" s="378"/>
      <c r="AM1723" s="378"/>
      <c r="AN1723" s="378"/>
      <c r="AO1723" s="379"/>
      <c r="AP1723" s="378"/>
      <c r="AQ1723" s="378"/>
      <c r="AR1723" s="378"/>
      <c r="AS1723" s="379"/>
      <c r="AT1723" s="378"/>
      <c r="AU1723" s="378"/>
      <c r="AV1723" s="378"/>
      <c r="AW1723" s="379"/>
      <c r="AX1723" s="378"/>
      <c r="AY1723" s="378"/>
      <c r="AZ1723" s="378"/>
      <c r="BA1723" s="379"/>
      <c r="BB1723" s="378"/>
      <c r="BC1723" s="378"/>
      <c r="BD1723" s="378"/>
      <c r="BE1723" s="378"/>
      <c r="BF1723" s="379"/>
      <c r="BG1723" s="378"/>
      <c r="BH1723" s="378"/>
      <c r="BI1723" s="378"/>
      <c r="BJ1723" s="379"/>
      <c r="BK1723" s="378"/>
      <c r="BL1723" s="378"/>
      <c r="BM1723" s="378"/>
      <c r="BN1723" s="379"/>
      <c r="BO1723" s="378"/>
      <c r="BP1723" s="378"/>
      <c r="BQ1723" s="378"/>
      <c r="BR1723" s="379"/>
      <c r="BS1723" s="364"/>
      <c r="BT1723" s="92"/>
      <c r="BU1723" s="92"/>
      <c r="BV1723" s="92"/>
      <c r="BW1723" s="262"/>
      <c r="BX1723" s="92"/>
      <c r="BY1723" s="92"/>
      <c r="BZ1723" s="92"/>
      <c r="CA1723" s="262"/>
      <c r="CB1723" s="57"/>
      <c r="CC1723" s="41"/>
      <c r="CD1723" s="41"/>
      <c r="CE1723" s="262"/>
      <c r="CF1723" s="39"/>
      <c r="CG1723" s="39"/>
      <c r="CH1723" s="57"/>
      <c r="CI1723" s="262"/>
      <c r="CJ1723" s="364"/>
      <c r="CK1723" s="92"/>
      <c r="CL1723" s="92"/>
      <c r="CM1723" s="92"/>
      <c r="CN1723" s="262"/>
      <c r="CO1723" s="57"/>
      <c r="CP1723" s="57"/>
      <c r="CQ1723" s="57"/>
      <c r="CR1723" s="262"/>
      <c r="CS1723" s="57"/>
      <c r="CT1723" s="41"/>
      <c r="CU1723" s="41"/>
      <c r="CV1723" s="262"/>
      <c r="CW1723" s="39"/>
      <c r="CX1723" s="39"/>
      <c r="CY1723" s="57"/>
      <c r="CZ1723" s="262"/>
      <c r="DA1723" s="56"/>
      <c r="DB1723" s="57"/>
      <c r="DC1723" s="57"/>
      <c r="DD1723" s="57"/>
      <c r="DE1723" s="262"/>
      <c r="DF1723" s="57"/>
      <c r="DG1723" s="57"/>
      <c r="DH1723" s="57"/>
      <c r="DI1723" s="262"/>
      <c r="DJ1723" s="57"/>
      <c r="DK1723" s="41"/>
      <c r="DL1723" s="41"/>
      <c r="DM1723" s="262"/>
      <c r="DN1723" s="39"/>
      <c r="DO1723" s="39"/>
      <c r="DP1723" s="57"/>
      <c r="DQ1723" s="262"/>
    </row>
    <row r="1724" spans="4:121" ht="13.5">
      <c r="D1724" s="92"/>
      <c r="E1724" s="92"/>
      <c r="F1724" s="92"/>
      <c r="G1724" s="379"/>
      <c r="H1724" s="378"/>
      <c r="I1724" s="378"/>
      <c r="J1724" s="378"/>
      <c r="K1724" s="379"/>
      <c r="L1724" s="378"/>
      <c r="M1724" s="378"/>
      <c r="N1724" s="378"/>
      <c r="O1724" s="379"/>
      <c r="P1724" s="378"/>
      <c r="Q1724" s="378"/>
      <c r="R1724" s="378"/>
      <c r="S1724" s="379"/>
      <c r="T1724" s="378"/>
      <c r="U1724" s="378"/>
      <c r="V1724" s="378"/>
      <c r="W1724" s="378"/>
      <c r="X1724" s="379"/>
      <c r="Y1724" s="378"/>
      <c r="Z1724" s="378"/>
      <c r="AA1724" s="378"/>
      <c r="AB1724" s="379"/>
      <c r="AC1724" s="378"/>
      <c r="AD1724" s="378"/>
      <c r="AE1724" s="378"/>
      <c r="AF1724" s="379"/>
      <c r="AG1724" s="378"/>
      <c r="AH1724" s="378"/>
      <c r="AI1724" s="378"/>
      <c r="AJ1724" s="379"/>
      <c r="AK1724" s="378"/>
      <c r="AL1724" s="378"/>
      <c r="AM1724" s="378"/>
      <c r="AN1724" s="378"/>
      <c r="AO1724" s="379"/>
      <c r="AP1724" s="378"/>
      <c r="AQ1724" s="378"/>
      <c r="AR1724" s="378"/>
      <c r="AS1724" s="379"/>
      <c r="AT1724" s="378"/>
      <c r="AU1724" s="378"/>
      <c r="AV1724" s="378"/>
      <c r="AW1724" s="379"/>
      <c r="AX1724" s="378"/>
      <c r="AY1724" s="378"/>
      <c r="AZ1724" s="378"/>
      <c r="BA1724" s="379"/>
      <c r="BB1724" s="378"/>
      <c r="BC1724" s="378"/>
      <c r="BD1724" s="378"/>
      <c r="BE1724" s="378"/>
      <c r="BF1724" s="379"/>
      <c r="BG1724" s="378"/>
      <c r="BH1724" s="378"/>
      <c r="BI1724" s="378"/>
      <c r="BJ1724" s="379"/>
      <c r="BK1724" s="378"/>
      <c r="BL1724" s="378"/>
      <c r="BM1724" s="378"/>
      <c r="BN1724" s="379"/>
      <c r="BO1724" s="378"/>
      <c r="BP1724" s="378"/>
      <c r="BQ1724" s="378"/>
      <c r="BR1724" s="379"/>
      <c r="BS1724" s="364"/>
      <c r="BT1724" s="92"/>
      <c r="BU1724" s="92"/>
      <c r="BV1724" s="92"/>
      <c r="BW1724" s="262"/>
      <c r="BX1724" s="92"/>
      <c r="BY1724" s="92"/>
      <c r="BZ1724" s="92"/>
      <c r="CA1724" s="262"/>
      <c r="CB1724" s="57"/>
      <c r="CC1724" s="41"/>
      <c r="CD1724" s="41"/>
      <c r="CE1724" s="262"/>
      <c r="CF1724" s="39"/>
      <c r="CG1724" s="39"/>
      <c r="CH1724" s="57"/>
      <c r="CI1724" s="262"/>
      <c r="CJ1724" s="364"/>
      <c r="CK1724" s="92"/>
      <c r="CL1724" s="92"/>
      <c r="CM1724" s="92"/>
      <c r="CN1724" s="262"/>
      <c r="CO1724" s="57"/>
      <c r="CP1724" s="57"/>
      <c r="CQ1724" s="57"/>
      <c r="CR1724" s="262"/>
      <c r="CS1724" s="57"/>
      <c r="CT1724" s="41"/>
      <c r="CU1724" s="41"/>
      <c r="CV1724" s="262"/>
      <c r="CW1724" s="39"/>
      <c r="CX1724" s="39"/>
      <c r="CY1724" s="57"/>
      <c r="CZ1724" s="262"/>
      <c r="DA1724" s="56"/>
      <c r="DB1724" s="57"/>
      <c r="DC1724" s="57"/>
      <c r="DD1724" s="57"/>
      <c r="DE1724" s="262"/>
      <c r="DF1724" s="57"/>
      <c r="DG1724" s="57"/>
      <c r="DH1724" s="57"/>
      <c r="DI1724" s="262"/>
      <c r="DJ1724" s="57"/>
      <c r="DK1724" s="41"/>
      <c r="DL1724" s="41"/>
      <c r="DM1724" s="262"/>
      <c r="DN1724" s="39"/>
      <c r="DO1724" s="39"/>
      <c r="DP1724" s="57"/>
      <c r="DQ1724" s="262"/>
    </row>
    <row r="1725" spans="4:121" ht="13.5">
      <c r="D1725" s="92"/>
      <c r="E1725" s="92"/>
      <c r="F1725" s="92"/>
      <c r="G1725" s="379"/>
      <c r="H1725" s="378"/>
      <c r="I1725" s="378"/>
      <c r="J1725" s="378"/>
      <c r="K1725" s="379"/>
      <c r="L1725" s="378"/>
      <c r="M1725" s="378"/>
      <c r="N1725" s="378"/>
      <c r="O1725" s="379"/>
      <c r="P1725" s="378"/>
      <c r="Q1725" s="378"/>
      <c r="R1725" s="378"/>
      <c r="S1725" s="379"/>
      <c r="T1725" s="378"/>
      <c r="U1725" s="378"/>
      <c r="V1725" s="378"/>
      <c r="W1725" s="378"/>
      <c r="X1725" s="379"/>
      <c r="Y1725" s="378"/>
      <c r="Z1725" s="378"/>
      <c r="AA1725" s="378"/>
      <c r="AB1725" s="379"/>
      <c r="AC1725" s="378"/>
      <c r="AD1725" s="378"/>
      <c r="AE1725" s="378"/>
      <c r="AF1725" s="379"/>
      <c r="AG1725" s="378"/>
      <c r="AH1725" s="378"/>
      <c r="AI1725" s="378"/>
      <c r="AJ1725" s="379"/>
      <c r="AK1725" s="378"/>
      <c r="AL1725" s="378"/>
      <c r="AM1725" s="378"/>
      <c r="AN1725" s="378"/>
      <c r="AO1725" s="379"/>
      <c r="AP1725" s="378"/>
      <c r="AQ1725" s="378"/>
      <c r="AR1725" s="378"/>
      <c r="AS1725" s="379"/>
      <c r="AT1725" s="378"/>
      <c r="AU1725" s="378"/>
      <c r="AV1725" s="378"/>
      <c r="AW1725" s="379"/>
      <c r="AX1725" s="378"/>
      <c r="AY1725" s="378"/>
      <c r="AZ1725" s="378"/>
      <c r="BA1725" s="379"/>
      <c r="BB1725" s="378"/>
      <c r="BC1725" s="378"/>
      <c r="BD1725" s="378"/>
      <c r="BE1725" s="378"/>
      <c r="BF1725" s="379"/>
      <c r="BG1725" s="378"/>
      <c r="BH1725" s="378"/>
      <c r="BI1725" s="378"/>
      <c r="BJ1725" s="379"/>
      <c r="BK1725" s="378"/>
      <c r="BL1725" s="378"/>
      <c r="BM1725" s="378"/>
      <c r="BN1725" s="379"/>
      <c r="BO1725" s="378"/>
      <c r="BP1725" s="378"/>
      <c r="BQ1725" s="378"/>
      <c r="BR1725" s="379"/>
      <c r="BS1725" s="364"/>
      <c r="BT1725" s="92"/>
      <c r="BU1725" s="92"/>
      <c r="BV1725" s="92"/>
      <c r="BW1725" s="262"/>
      <c r="BX1725" s="92"/>
      <c r="BY1725" s="92"/>
      <c r="BZ1725" s="92"/>
      <c r="CA1725" s="262"/>
      <c r="CB1725" s="57"/>
      <c r="CC1725" s="41"/>
      <c r="CD1725" s="41"/>
      <c r="CE1725" s="262"/>
      <c r="CF1725" s="39"/>
      <c r="CG1725" s="39"/>
      <c r="CH1725" s="57"/>
      <c r="CI1725" s="262"/>
      <c r="CJ1725" s="364"/>
      <c r="CK1725" s="92"/>
      <c r="CL1725" s="92"/>
      <c r="CM1725" s="92"/>
      <c r="CN1725" s="262"/>
      <c r="CO1725" s="57"/>
      <c r="CP1725" s="57"/>
      <c r="CQ1725" s="57"/>
      <c r="CR1725" s="262"/>
      <c r="CS1725" s="57"/>
      <c r="CT1725" s="41"/>
      <c r="CU1725" s="41"/>
      <c r="CV1725" s="262"/>
      <c r="CW1725" s="39"/>
      <c r="CX1725" s="39"/>
      <c r="CY1725" s="57"/>
      <c r="CZ1725" s="262"/>
      <c r="DA1725" s="56"/>
      <c r="DB1725" s="57"/>
      <c r="DC1725" s="57"/>
      <c r="DD1725" s="57"/>
      <c r="DE1725" s="262"/>
      <c r="DF1725" s="57"/>
      <c r="DG1725" s="57"/>
      <c r="DH1725" s="57"/>
      <c r="DI1725" s="262"/>
      <c r="DJ1725" s="57"/>
      <c r="DK1725" s="41"/>
      <c r="DL1725" s="41"/>
      <c r="DM1725" s="262"/>
      <c r="DN1725" s="39"/>
      <c r="DO1725" s="39"/>
      <c r="DP1725" s="57"/>
      <c r="DQ1725" s="262"/>
    </row>
    <row r="1726" spans="4:121" ht="13.5">
      <c r="D1726" s="92"/>
      <c r="E1726" s="92"/>
      <c r="F1726" s="92"/>
      <c r="G1726" s="379"/>
      <c r="H1726" s="378"/>
      <c r="I1726" s="378"/>
      <c r="J1726" s="378"/>
      <c r="K1726" s="379"/>
      <c r="L1726" s="378"/>
      <c r="M1726" s="378"/>
      <c r="N1726" s="378"/>
      <c r="O1726" s="379"/>
      <c r="P1726" s="378"/>
      <c r="Q1726" s="378"/>
      <c r="R1726" s="378"/>
      <c r="S1726" s="379"/>
      <c r="T1726" s="378"/>
      <c r="U1726" s="378"/>
      <c r="V1726" s="378"/>
      <c r="W1726" s="378"/>
      <c r="X1726" s="379"/>
      <c r="Y1726" s="378"/>
      <c r="Z1726" s="378"/>
      <c r="AA1726" s="378"/>
      <c r="AB1726" s="379"/>
      <c r="AC1726" s="378"/>
      <c r="AD1726" s="378"/>
      <c r="AE1726" s="378"/>
      <c r="AF1726" s="379"/>
      <c r="AG1726" s="378"/>
      <c r="AH1726" s="378"/>
      <c r="AI1726" s="378"/>
      <c r="AJ1726" s="379"/>
      <c r="AK1726" s="378"/>
      <c r="AL1726" s="378"/>
      <c r="AM1726" s="378"/>
      <c r="AN1726" s="378"/>
      <c r="AO1726" s="379"/>
      <c r="AP1726" s="378"/>
      <c r="AQ1726" s="378"/>
      <c r="AR1726" s="378"/>
      <c r="AS1726" s="379"/>
      <c r="AT1726" s="378"/>
      <c r="AU1726" s="378"/>
      <c r="AV1726" s="378"/>
      <c r="AW1726" s="379"/>
      <c r="AX1726" s="378"/>
      <c r="AY1726" s="378"/>
      <c r="AZ1726" s="378"/>
      <c r="BA1726" s="379"/>
      <c r="BB1726" s="378"/>
      <c r="BC1726" s="378"/>
      <c r="BD1726" s="378"/>
      <c r="BE1726" s="378"/>
      <c r="BF1726" s="379"/>
      <c r="BG1726" s="378"/>
      <c r="BH1726" s="378"/>
      <c r="BI1726" s="378"/>
      <c r="BJ1726" s="379"/>
      <c r="BK1726" s="378"/>
      <c r="BL1726" s="378"/>
      <c r="BM1726" s="378"/>
      <c r="BN1726" s="379"/>
      <c r="BO1726" s="378"/>
      <c r="BP1726" s="378"/>
      <c r="BQ1726" s="378"/>
      <c r="BR1726" s="379"/>
      <c r="BS1726" s="364"/>
      <c r="BT1726" s="92"/>
      <c r="BU1726" s="92"/>
      <c r="BV1726" s="92"/>
      <c r="BW1726" s="262"/>
      <c r="BX1726" s="92"/>
      <c r="BY1726" s="92"/>
      <c r="BZ1726" s="92"/>
      <c r="CA1726" s="262"/>
      <c r="CB1726" s="57"/>
      <c r="CC1726" s="41"/>
      <c r="CD1726" s="41"/>
      <c r="CE1726" s="262"/>
      <c r="CF1726" s="39"/>
      <c r="CG1726" s="39"/>
      <c r="CH1726" s="57"/>
      <c r="CI1726" s="262"/>
      <c r="CJ1726" s="364"/>
      <c r="CK1726" s="92"/>
      <c r="CL1726" s="92"/>
      <c r="CM1726" s="92"/>
      <c r="CN1726" s="262"/>
      <c r="CO1726" s="57"/>
      <c r="CP1726" s="57"/>
      <c r="CQ1726" s="57"/>
      <c r="CR1726" s="262"/>
      <c r="CS1726" s="57"/>
      <c r="CT1726" s="41"/>
      <c r="CU1726" s="41"/>
      <c r="CV1726" s="262"/>
      <c r="CW1726" s="39"/>
      <c r="CX1726" s="39"/>
      <c r="CY1726" s="57"/>
      <c r="CZ1726" s="262"/>
      <c r="DA1726" s="56"/>
      <c r="DB1726" s="57"/>
      <c r="DC1726" s="57"/>
      <c r="DD1726" s="57"/>
      <c r="DE1726" s="262"/>
      <c r="DF1726" s="57"/>
      <c r="DG1726" s="57"/>
      <c r="DH1726" s="57"/>
      <c r="DI1726" s="262"/>
      <c r="DJ1726" s="57"/>
      <c r="DK1726" s="41"/>
      <c r="DL1726" s="41"/>
      <c r="DM1726" s="262"/>
      <c r="DN1726" s="39"/>
      <c r="DO1726" s="39"/>
      <c r="DP1726" s="57"/>
      <c r="DQ1726" s="262"/>
    </row>
    <row r="1727" spans="4:121" ht="13.5">
      <c r="D1727" s="92"/>
      <c r="E1727" s="92"/>
      <c r="F1727" s="92"/>
      <c r="G1727" s="379"/>
      <c r="H1727" s="378"/>
      <c r="I1727" s="378"/>
      <c r="J1727" s="378"/>
      <c r="K1727" s="379"/>
      <c r="L1727" s="378"/>
      <c r="M1727" s="378"/>
      <c r="N1727" s="378"/>
      <c r="O1727" s="379"/>
      <c r="P1727" s="378"/>
      <c r="Q1727" s="378"/>
      <c r="R1727" s="378"/>
      <c r="S1727" s="379"/>
      <c r="T1727" s="378"/>
      <c r="U1727" s="378"/>
      <c r="V1727" s="378"/>
      <c r="W1727" s="378"/>
      <c r="X1727" s="379"/>
      <c r="Y1727" s="378"/>
      <c r="Z1727" s="378"/>
      <c r="AA1727" s="378"/>
      <c r="AB1727" s="379"/>
      <c r="AC1727" s="378"/>
      <c r="AD1727" s="378"/>
      <c r="AE1727" s="378"/>
      <c r="AF1727" s="379"/>
      <c r="AG1727" s="378"/>
      <c r="AH1727" s="378"/>
      <c r="AI1727" s="378"/>
      <c r="AJ1727" s="379"/>
      <c r="AK1727" s="378"/>
      <c r="AL1727" s="378"/>
      <c r="AM1727" s="378"/>
      <c r="AN1727" s="378"/>
      <c r="AO1727" s="379"/>
      <c r="AP1727" s="378"/>
      <c r="AQ1727" s="378"/>
      <c r="AR1727" s="378"/>
      <c r="AS1727" s="379"/>
      <c r="AT1727" s="378"/>
      <c r="AU1727" s="378"/>
      <c r="AV1727" s="378"/>
      <c r="AW1727" s="379"/>
      <c r="AX1727" s="378"/>
      <c r="AY1727" s="378"/>
      <c r="AZ1727" s="378"/>
      <c r="BA1727" s="379"/>
      <c r="BB1727" s="378"/>
      <c r="BC1727" s="378"/>
      <c r="BD1727" s="378"/>
      <c r="BE1727" s="378"/>
      <c r="BF1727" s="379"/>
      <c r="BG1727" s="378"/>
      <c r="BH1727" s="378"/>
      <c r="BI1727" s="378"/>
      <c r="BJ1727" s="379"/>
      <c r="BK1727" s="378"/>
      <c r="BL1727" s="378"/>
      <c r="BM1727" s="378"/>
      <c r="BN1727" s="379"/>
      <c r="BO1727" s="378"/>
      <c r="BP1727" s="378"/>
      <c r="BQ1727" s="378"/>
      <c r="BR1727" s="379"/>
      <c r="BS1727" s="364"/>
      <c r="BT1727" s="92"/>
      <c r="BU1727" s="92"/>
      <c r="BV1727" s="92"/>
      <c r="BW1727" s="262"/>
      <c r="BX1727" s="92"/>
      <c r="BY1727" s="92"/>
      <c r="BZ1727" s="92"/>
      <c r="CA1727" s="262"/>
      <c r="CB1727" s="57"/>
      <c r="CC1727" s="41"/>
      <c r="CD1727" s="41"/>
      <c r="CE1727" s="262"/>
      <c r="CF1727" s="39"/>
      <c r="CG1727" s="39"/>
      <c r="CH1727" s="57"/>
      <c r="CI1727" s="262"/>
      <c r="CJ1727" s="364"/>
      <c r="CK1727" s="92"/>
      <c r="CL1727" s="92"/>
      <c r="CM1727" s="92"/>
      <c r="CN1727" s="262"/>
      <c r="CO1727" s="57"/>
      <c r="CP1727" s="57"/>
      <c r="CQ1727" s="57"/>
      <c r="CR1727" s="262"/>
      <c r="CS1727" s="57"/>
      <c r="CT1727" s="41"/>
      <c r="CU1727" s="41"/>
      <c r="CV1727" s="262"/>
      <c r="CW1727" s="39"/>
      <c r="CX1727" s="39"/>
      <c r="CY1727" s="57"/>
      <c r="CZ1727" s="262"/>
      <c r="DA1727" s="56"/>
      <c r="DB1727" s="57"/>
      <c r="DC1727" s="57"/>
      <c r="DD1727" s="57"/>
      <c r="DE1727" s="262"/>
      <c r="DF1727" s="57"/>
      <c r="DG1727" s="57"/>
      <c r="DH1727" s="57"/>
      <c r="DI1727" s="262"/>
      <c r="DJ1727" s="57"/>
      <c r="DK1727" s="41"/>
      <c r="DL1727" s="41"/>
      <c r="DM1727" s="262"/>
      <c r="DN1727" s="39"/>
      <c r="DO1727" s="39"/>
      <c r="DP1727" s="57"/>
      <c r="DQ1727" s="262"/>
    </row>
    <row r="1728" spans="4:121" ht="13.5">
      <c r="D1728" s="92"/>
      <c r="E1728" s="92"/>
      <c r="F1728" s="92"/>
      <c r="G1728" s="379"/>
      <c r="H1728" s="378"/>
      <c r="I1728" s="378"/>
      <c r="J1728" s="378"/>
      <c r="K1728" s="379"/>
      <c r="L1728" s="378"/>
      <c r="M1728" s="378"/>
      <c r="N1728" s="378"/>
      <c r="O1728" s="379"/>
      <c r="P1728" s="378"/>
      <c r="Q1728" s="378"/>
      <c r="R1728" s="378"/>
      <c r="S1728" s="379"/>
      <c r="T1728" s="378"/>
      <c r="U1728" s="378"/>
      <c r="V1728" s="378"/>
      <c r="W1728" s="378"/>
      <c r="X1728" s="379"/>
      <c r="Y1728" s="378"/>
      <c r="Z1728" s="378"/>
      <c r="AA1728" s="378"/>
      <c r="AB1728" s="379"/>
      <c r="AC1728" s="378"/>
      <c r="AD1728" s="378"/>
      <c r="AE1728" s="378"/>
      <c r="AF1728" s="379"/>
      <c r="AG1728" s="378"/>
      <c r="AH1728" s="378"/>
      <c r="AI1728" s="378"/>
      <c r="AJ1728" s="379"/>
      <c r="AK1728" s="378"/>
      <c r="AL1728" s="378"/>
      <c r="AM1728" s="378"/>
      <c r="AN1728" s="378"/>
      <c r="AO1728" s="379"/>
      <c r="AP1728" s="378"/>
      <c r="AQ1728" s="378"/>
      <c r="AR1728" s="378"/>
      <c r="AS1728" s="379"/>
      <c r="AT1728" s="378"/>
      <c r="AU1728" s="378"/>
      <c r="AV1728" s="378"/>
      <c r="AW1728" s="379"/>
      <c r="AX1728" s="378"/>
      <c r="AY1728" s="378"/>
      <c r="AZ1728" s="378"/>
      <c r="BA1728" s="379"/>
      <c r="BB1728" s="378"/>
      <c r="BC1728" s="378"/>
      <c r="BD1728" s="378"/>
      <c r="BE1728" s="378"/>
      <c r="BF1728" s="379"/>
      <c r="BG1728" s="378"/>
      <c r="BH1728" s="378"/>
      <c r="BI1728" s="378"/>
      <c r="BJ1728" s="379"/>
      <c r="BK1728" s="378"/>
      <c r="BL1728" s="378"/>
      <c r="BM1728" s="378"/>
      <c r="BN1728" s="379"/>
      <c r="BO1728" s="378"/>
      <c r="BP1728" s="378"/>
      <c r="BQ1728" s="378"/>
      <c r="BR1728" s="379"/>
      <c r="BS1728" s="364"/>
      <c r="BT1728" s="92"/>
      <c r="BU1728" s="92"/>
      <c r="BV1728" s="92"/>
      <c r="BW1728" s="262"/>
      <c r="BX1728" s="92"/>
      <c r="BY1728" s="92"/>
      <c r="BZ1728" s="92"/>
      <c r="CA1728" s="262"/>
      <c r="CB1728" s="57"/>
      <c r="CC1728" s="41"/>
      <c r="CD1728" s="41"/>
      <c r="CE1728" s="262"/>
      <c r="CF1728" s="39"/>
      <c r="CG1728" s="39"/>
      <c r="CH1728" s="57"/>
      <c r="CI1728" s="262"/>
      <c r="CJ1728" s="364"/>
      <c r="CK1728" s="92"/>
      <c r="CL1728" s="92"/>
      <c r="CM1728" s="92"/>
      <c r="CN1728" s="262"/>
      <c r="CO1728" s="57"/>
      <c r="CP1728" s="57"/>
      <c r="CQ1728" s="57"/>
      <c r="CR1728" s="262"/>
      <c r="CS1728" s="57"/>
      <c r="CT1728" s="41"/>
      <c r="CU1728" s="41"/>
      <c r="CV1728" s="262"/>
      <c r="CW1728" s="39"/>
      <c r="CX1728" s="39"/>
      <c r="CY1728" s="57"/>
      <c r="CZ1728" s="262"/>
      <c r="DA1728" s="56"/>
      <c r="DB1728" s="57"/>
      <c r="DC1728" s="57"/>
      <c r="DD1728" s="57"/>
      <c r="DE1728" s="262"/>
      <c r="DF1728" s="57"/>
      <c r="DG1728" s="57"/>
      <c r="DH1728" s="57"/>
      <c r="DI1728" s="262"/>
      <c r="DJ1728" s="57"/>
      <c r="DK1728" s="41"/>
      <c r="DL1728" s="41"/>
      <c r="DM1728" s="262"/>
      <c r="DN1728" s="39"/>
      <c r="DO1728" s="39"/>
      <c r="DP1728" s="57"/>
      <c r="DQ1728" s="262"/>
    </row>
    <row r="1729" spans="4:121" ht="13.5">
      <c r="D1729" s="92"/>
      <c r="E1729" s="92"/>
      <c r="F1729" s="92"/>
      <c r="G1729" s="379"/>
      <c r="H1729" s="378"/>
      <c r="I1729" s="378"/>
      <c r="J1729" s="378"/>
      <c r="K1729" s="379"/>
      <c r="L1729" s="378"/>
      <c r="M1729" s="378"/>
      <c r="N1729" s="378"/>
      <c r="O1729" s="379"/>
      <c r="P1729" s="378"/>
      <c r="Q1729" s="378"/>
      <c r="R1729" s="378"/>
      <c r="S1729" s="379"/>
      <c r="T1729" s="378"/>
      <c r="U1729" s="378"/>
      <c r="V1729" s="378"/>
      <c r="W1729" s="378"/>
      <c r="X1729" s="379"/>
      <c r="Y1729" s="378"/>
      <c r="Z1729" s="378"/>
      <c r="AA1729" s="378"/>
      <c r="AB1729" s="379"/>
      <c r="AC1729" s="378"/>
      <c r="AD1729" s="378"/>
      <c r="AE1729" s="378"/>
      <c r="AF1729" s="379"/>
      <c r="AG1729" s="378"/>
      <c r="AH1729" s="378"/>
      <c r="AI1729" s="378"/>
      <c r="AJ1729" s="379"/>
      <c r="AK1729" s="378"/>
      <c r="AL1729" s="378"/>
      <c r="AM1729" s="378"/>
      <c r="AN1729" s="378"/>
      <c r="AO1729" s="379"/>
      <c r="AP1729" s="378"/>
      <c r="AQ1729" s="378"/>
      <c r="AR1729" s="378"/>
      <c r="AS1729" s="379"/>
      <c r="AT1729" s="378"/>
      <c r="AU1729" s="378"/>
      <c r="AV1729" s="378"/>
      <c r="AW1729" s="379"/>
      <c r="AX1729" s="378"/>
      <c r="AY1729" s="378"/>
      <c r="AZ1729" s="378"/>
      <c r="BA1729" s="379"/>
      <c r="BB1729" s="378"/>
      <c r="BC1729" s="378"/>
      <c r="BD1729" s="378"/>
      <c r="BE1729" s="378"/>
      <c r="BF1729" s="379"/>
      <c r="BG1729" s="378"/>
      <c r="BH1729" s="378"/>
      <c r="BI1729" s="378"/>
      <c r="BJ1729" s="379"/>
      <c r="BK1729" s="378"/>
      <c r="BL1729" s="378"/>
      <c r="BM1729" s="378"/>
      <c r="BN1729" s="379"/>
      <c r="BO1729" s="378"/>
      <c r="BP1729" s="378"/>
      <c r="BQ1729" s="378"/>
      <c r="BR1729" s="379"/>
      <c r="BS1729" s="364"/>
      <c r="BT1729" s="92"/>
      <c r="BU1729" s="92"/>
      <c r="BV1729" s="92"/>
      <c r="BW1729" s="262"/>
      <c r="BX1729" s="92"/>
      <c r="BY1729" s="92"/>
      <c r="BZ1729" s="92"/>
      <c r="CA1729" s="262"/>
      <c r="CB1729" s="57"/>
      <c r="CC1729" s="41"/>
      <c r="CD1729" s="41"/>
      <c r="CE1729" s="262"/>
      <c r="CF1729" s="39"/>
      <c r="CG1729" s="39"/>
      <c r="CH1729" s="57"/>
      <c r="CI1729" s="262"/>
      <c r="CJ1729" s="364"/>
      <c r="CK1729" s="92"/>
      <c r="CL1729" s="92"/>
      <c r="CM1729" s="92"/>
      <c r="CN1729" s="262"/>
      <c r="CO1729" s="57"/>
      <c r="CP1729" s="57"/>
      <c r="CQ1729" s="57"/>
      <c r="CR1729" s="262"/>
      <c r="CS1729" s="57"/>
      <c r="CT1729" s="41"/>
      <c r="CU1729" s="41"/>
      <c r="CV1729" s="262"/>
      <c r="CW1729" s="39"/>
      <c r="CX1729" s="39"/>
      <c r="CY1729" s="57"/>
      <c r="CZ1729" s="262"/>
      <c r="DA1729" s="56"/>
      <c r="DB1729" s="57"/>
      <c r="DC1729" s="57"/>
      <c r="DD1729" s="57"/>
      <c r="DE1729" s="262"/>
      <c r="DF1729" s="57"/>
      <c r="DG1729" s="57"/>
      <c r="DH1729" s="57"/>
      <c r="DI1729" s="262"/>
      <c r="DJ1729" s="57"/>
      <c r="DK1729" s="41"/>
      <c r="DL1729" s="41"/>
      <c r="DM1729" s="262"/>
      <c r="DN1729" s="39"/>
      <c r="DO1729" s="39"/>
      <c r="DP1729" s="57"/>
      <c r="DQ1729" s="262"/>
    </row>
    <row r="1730" spans="4:121" ht="13.5">
      <c r="D1730" s="92"/>
      <c r="E1730" s="92"/>
      <c r="F1730" s="92"/>
      <c r="G1730" s="379"/>
      <c r="H1730" s="378"/>
      <c r="I1730" s="378"/>
      <c r="J1730" s="378"/>
      <c r="K1730" s="379"/>
      <c r="L1730" s="378"/>
      <c r="M1730" s="378"/>
      <c r="N1730" s="378"/>
      <c r="O1730" s="379"/>
      <c r="P1730" s="378"/>
      <c r="Q1730" s="378"/>
      <c r="R1730" s="378"/>
      <c r="S1730" s="379"/>
      <c r="T1730" s="378"/>
      <c r="U1730" s="378"/>
      <c r="V1730" s="378"/>
      <c r="W1730" s="378"/>
      <c r="X1730" s="379"/>
      <c r="Y1730" s="378"/>
      <c r="Z1730" s="378"/>
      <c r="AA1730" s="378"/>
      <c r="AB1730" s="379"/>
      <c r="AC1730" s="378"/>
      <c r="AD1730" s="378"/>
      <c r="AE1730" s="378"/>
      <c r="AF1730" s="379"/>
      <c r="AG1730" s="378"/>
      <c r="AH1730" s="378"/>
      <c r="AI1730" s="378"/>
      <c r="AJ1730" s="379"/>
      <c r="AK1730" s="378"/>
      <c r="AL1730" s="378"/>
      <c r="AM1730" s="378"/>
      <c r="AN1730" s="378"/>
      <c r="AO1730" s="379"/>
      <c r="AP1730" s="378"/>
      <c r="AQ1730" s="378"/>
      <c r="AR1730" s="378"/>
      <c r="AS1730" s="379"/>
      <c r="AT1730" s="378"/>
      <c r="AU1730" s="378"/>
      <c r="AV1730" s="378"/>
      <c r="AW1730" s="379"/>
      <c r="AX1730" s="378"/>
      <c r="AY1730" s="378"/>
      <c r="AZ1730" s="378"/>
      <c r="BA1730" s="379"/>
      <c r="BB1730" s="378"/>
      <c r="BC1730" s="378"/>
      <c r="BD1730" s="378"/>
      <c r="BE1730" s="378"/>
      <c r="BF1730" s="379"/>
      <c r="BG1730" s="378"/>
      <c r="BH1730" s="378"/>
      <c r="BI1730" s="378"/>
      <c r="BJ1730" s="379"/>
      <c r="BK1730" s="378"/>
      <c r="BL1730" s="378"/>
      <c r="BM1730" s="378"/>
      <c r="BN1730" s="379"/>
      <c r="BO1730" s="378"/>
      <c r="BP1730" s="378"/>
      <c r="BQ1730" s="378"/>
      <c r="BR1730" s="379"/>
      <c r="BS1730" s="364"/>
      <c r="BT1730" s="92"/>
      <c r="BU1730" s="92"/>
      <c r="BV1730" s="92"/>
      <c r="BW1730" s="262"/>
      <c r="BX1730" s="92"/>
      <c r="BY1730" s="92"/>
      <c r="BZ1730" s="92"/>
      <c r="CA1730" s="262"/>
      <c r="CB1730" s="57"/>
      <c r="CC1730" s="41"/>
      <c r="CD1730" s="41"/>
      <c r="CE1730" s="262"/>
      <c r="CF1730" s="39"/>
      <c r="CG1730" s="39"/>
      <c r="CH1730" s="57"/>
      <c r="CI1730" s="262"/>
      <c r="CJ1730" s="364"/>
      <c r="CK1730" s="92"/>
      <c r="CL1730" s="92"/>
      <c r="CM1730" s="92"/>
      <c r="CN1730" s="262"/>
      <c r="CO1730" s="57"/>
      <c r="CP1730" s="57"/>
      <c r="CQ1730" s="57"/>
      <c r="CR1730" s="262"/>
      <c r="CS1730" s="57"/>
      <c r="CT1730" s="41"/>
      <c r="CU1730" s="41"/>
      <c r="CV1730" s="262"/>
      <c r="CW1730" s="39"/>
      <c r="CX1730" s="39"/>
      <c r="CY1730" s="57"/>
      <c r="CZ1730" s="262"/>
      <c r="DA1730" s="56"/>
      <c r="DB1730" s="57"/>
      <c r="DC1730" s="57"/>
      <c r="DD1730" s="57"/>
      <c r="DE1730" s="262"/>
      <c r="DF1730" s="57"/>
      <c r="DG1730" s="57"/>
      <c r="DH1730" s="57"/>
      <c r="DI1730" s="262"/>
      <c r="DJ1730" s="57"/>
      <c r="DK1730" s="41"/>
      <c r="DL1730" s="41"/>
      <c r="DM1730" s="262"/>
      <c r="DN1730" s="39"/>
      <c r="DO1730" s="39"/>
      <c r="DP1730" s="57"/>
      <c r="DQ1730" s="262"/>
    </row>
    <row r="1731" spans="4:121" ht="13.5">
      <c r="D1731" s="92"/>
      <c r="E1731" s="92"/>
      <c r="F1731" s="92"/>
      <c r="G1731" s="379"/>
      <c r="H1731" s="378"/>
      <c r="I1731" s="378"/>
      <c r="J1731" s="378"/>
      <c r="K1731" s="379"/>
      <c r="L1731" s="378"/>
      <c r="M1731" s="378"/>
      <c r="N1731" s="378"/>
      <c r="O1731" s="379"/>
      <c r="P1731" s="378"/>
      <c r="Q1731" s="378"/>
      <c r="R1731" s="378"/>
      <c r="S1731" s="379"/>
      <c r="T1731" s="378"/>
      <c r="U1731" s="378"/>
      <c r="V1731" s="378"/>
      <c r="W1731" s="378"/>
      <c r="X1731" s="379"/>
      <c r="Y1731" s="378"/>
      <c r="Z1731" s="378"/>
      <c r="AA1731" s="378"/>
      <c r="AB1731" s="379"/>
      <c r="AC1731" s="378"/>
      <c r="AD1731" s="378"/>
      <c r="AE1731" s="378"/>
      <c r="AF1731" s="379"/>
      <c r="AG1731" s="378"/>
      <c r="AH1731" s="378"/>
      <c r="AI1731" s="378"/>
      <c r="AJ1731" s="379"/>
      <c r="AK1731" s="378"/>
      <c r="AL1731" s="378"/>
      <c r="AM1731" s="378"/>
      <c r="AN1731" s="378"/>
      <c r="AO1731" s="379"/>
      <c r="AP1731" s="378"/>
      <c r="AQ1731" s="378"/>
      <c r="AR1731" s="378"/>
      <c r="AS1731" s="379"/>
      <c r="AT1731" s="378"/>
      <c r="AU1731" s="378"/>
      <c r="AV1731" s="378"/>
      <c r="AW1731" s="379"/>
      <c r="AX1731" s="378"/>
      <c r="AY1731" s="378"/>
      <c r="AZ1731" s="378"/>
      <c r="BA1731" s="379"/>
      <c r="BB1731" s="378"/>
      <c r="BC1731" s="378"/>
      <c r="BD1731" s="378"/>
      <c r="BE1731" s="378"/>
      <c r="BF1731" s="379"/>
      <c r="BG1731" s="378"/>
      <c r="BH1731" s="378"/>
      <c r="BI1731" s="378"/>
      <c r="BJ1731" s="379"/>
      <c r="BK1731" s="378"/>
      <c r="BL1731" s="378"/>
      <c r="BM1731" s="378"/>
      <c r="BN1731" s="379"/>
      <c r="BO1731" s="378"/>
      <c r="BP1731" s="378"/>
      <c r="BQ1731" s="378"/>
      <c r="BR1731" s="379"/>
      <c r="BS1731" s="364"/>
      <c r="BT1731" s="92"/>
      <c r="BU1731" s="92"/>
      <c r="BV1731" s="92"/>
      <c r="BW1731" s="262"/>
      <c r="BX1731" s="92"/>
      <c r="BY1731" s="92"/>
      <c r="BZ1731" s="92"/>
      <c r="CA1731" s="262"/>
      <c r="CB1731" s="57"/>
      <c r="CC1731" s="41"/>
      <c r="CD1731" s="41"/>
      <c r="CE1731" s="262"/>
      <c r="CF1731" s="39"/>
      <c r="CG1731" s="39"/>
      <c r="CH1731" s="57"/>
      <c r="CI1731" s="262"/>
      <c r="CJ1731" s="364"/>
      <c r="CK1731" s="92"/>
      <c r="CL1731" s="92"/>
      <c r="CM1731" s="92"/>
      <c r="CN1731" s="262"/>
      <c r="CO1731" s="57"/>
      <c r="CP1731" s="57"/>
      <c r="CQ1731" s="57"/>
      <c r="CR1731" s="262"/>
      <c r="CS1731" s="57"/>
      <c r="CT1731" s="41"/>
      <c r="CU1731" s="41"/>
      <c r="CV1731" s="262"/>
      <c r="CW1731" s="39"/>
      <c r="CX1731" s="39"/>
      <c r="CY1731" s="57"/>
      <c r="CZ1731" s="262"/>
      <c r="DA1731" s="56"/>
      <c r="DB1731" s="57"/>
      <c r="DC1731" s="57"/>
      <c r="DD1731" s="57"/>
      <c r="DE1731" s="262"/>
      <c r="DF1731" s="57"/>
      <c r="DG1731" s="57"/>
      <c r="DH1731" s="57"/>
      <c r="DI1731" s="262"/>
      <c r="DJ1731" s="57"/>
      <c r="DK1731" s="41"/>
      <c r="DL1731" s="41"/>
      <c r="DM1731" s="262"/>
      <c r="DN1731" s="39"/>
      <c r="DO1731" s="39"/>
      <c r="DP1731" s="57"/>
      <c r="DQ1731" s="262"/>
    </row>
    <row r="1732" spans="4:121" ht="13.5">
      <c r="D1732" s="92"/>
      <c r="E1732" s="92"/>
      <c r="F1732" s="92"/>
      <c r="G1732" s="379"/>
      <c r="H1732" s="378"/>
      <c r="I1732" s="378"/>
      <c r="J1732" s="378"/>
      <c r="K1732" s="379"/>
      <c r="L1732" s="378"/>
      <c r="M1732" s="378"/>
      <c r="N1732" s="378"/>
      <c r="O1732" s="379"/>
      <c r="P1732" s="378"/>
      <c r="Q1732" s="378"/>
      <c r="R1732" s="378"/>
      <c r="S1732" s="379"/>
      <c r="T1732" s="378"/>
      <c r="U1732" s="378"/>
      <c r="V1732" s="378"/>
      <c r="W1732" s="378"/>
      <c r="X1732" s="379"/>
      <c r="Y1732" s="378"/>
      <c r="Z1732" s="378"/>
      <c r="AA1732" s="378"/>
      <c r="AB1732" s="379"/>
      <c r="AC1732" s="378"/>
      <c r="AD1732" s="378"/>
      <c r="AE1732" s="378"/>
      <c r="AF1732" s="379"/>
      <c r="AG1732" s="378"/>
      <c r="AH1732" s="378"/>
      <c r="AI1732" s="378"/>
      <c r="AJ1732" s="379"/>
      <c r="AK1732" s="378"/>
      <c r="AL1732" s="378"/>
      <c r="AM1732" s="378"/>
      <c r="AN1732" s="378"/>
      <c r="AO1732" s="379"/>
      <c r="AP1732" s="378"/>
      <c r="AQ1732" s="378"/>
      <c r="AR1732" s="378"/>
      <c r="AS1732" s="379"/>
      <c r="AT1732" s="378"/>
      <c r="AU1732" s="378"/>
      <c r="AV1732" s="378"/>
      <c r="AW1732" s="379"/>
      <c r="AX1732" s="378"/>
      <c r="AY1732" s="378"/>
      <c r="AZ1732" s="378"/>
      <c r="BA1732" s="379"/>
      <c r="BB1732" s="378"/>
      <c r="BC1732" s="378"/>
      <c r="BD1732" s="378"/>
      <c r="BE1732" s="378"/>
      <c r="BF1732" s="379"/>
      <c r="BG1732" s="378"/>
      <c r="BH1732" s="378"/>
      <c r="BI1732" s="378"/>
      <c r="BJ1732" s="379"/>
      <c r="BK1732" s="378"/>
      <c r="BL1732" s="378"/>
      <c r="BM1732" s="378"/>
      <c r="BN1732" s="379"/>
      <c r="BO1732" s="378"/>
      <c r="BP1732" s="378"/>
      <c r="BQ1732" s="378"/>
      <c r="BR1732" s="379"/>
      <c r="BS1732" s="364"/>
      <c r="BT1732" s="92"/>
      <c r="BU1732" s="92"/>
      <c r="BV1732" s="92"/>
      <c r="BW1732" s="262"/>
      <c r="BX1732" s="92"/>
      <c r="BY1732" s="92"/>
      <c r="BZ1732" s="92"/>
      <c r="CA1732" s="262"/>
      <c r="CB1732" s="57"/>
      <c r="CC1732" s="41"/>
      <c r="CD1732" s="41"/>
      <c r="CE1732" s="262"/>
      <c r="CF1732" s="39"/>
      <c r="CG1732" s="39"/>
      <c r="CH1732" s="57"/>
      <c r="CI1732" s="262"/>
      <c r="CJ1732" s="364"/>
      <c r="CK1732" s="92"/>
      <c r="CL1732" s="92"/>
      <c r="CM1732" s="92"/>
      <c r="CN1732" s="262"/>
      <c r="CO1732" s="57"/>
      <c r="CP1732" s="57"/>
      <c r="CQ1732" s="57"/>
      <c r="CR1732" s="262"/>
      <c r="CS1732" s="57"/>
      <c r="CT1732" s="41"/>
      <c r="CU1732" s="41"/>
      <c r="CV1732" s="262"/>
      <c r="CW1732" s="39"/>
      <c r="CX1732" s="39"/>
      <c r="CY1732" s="57"/>
      <c r="CZ1732" s="262"/>
      <c r="DA1732" s="56"/>
      <c r="DB1732" s="57"/>
      <c r="DC1732" s="57"/>
      <c r="DD1732" s="57"/>
      <c r="DE1732" s="262"/>
      <c r="DF1732" s="57"/>
      <c r="DG1732" s="57"/>
      <c r="DH1732" s="57"/>
      <c r="DI1732" s="262"/>
      <c r="DJ1732" s="57"/>
      <c r="DK1732" s="41"/>
      <c r="DL1732" s="41"/>
      <c r="DM1732" s="262"/>
      <c r="DN1732" s="39"/>
      <c r="DO1732" s="39"/>
      <c r="DP1732" s="57"/>
      <c r="DQ1732" s="262"/>
    </row>
    <row r="1733" spans="4:121" ht="13.5">
      <c r="D1733" s="92"/>
      <c r="E1733" s="92"/>
      <c r="F1733" s="92"/>
      <c r="G1733" s="379"/>
      <c r="H1733" s="378"/>
      <c r="I1733" s="378"/>
      <c r="J1733" s="378"/>
      <c r="K1733" s="379"/>
      <c r="L1733" s="378"/>
      <c r="M1733" s="378"/>
      <c r="N1733" s="378"/>
      <c r="O1733" s="379"/>
      <c r="P1733" s="378"/>
      <c r="Q1733" s="378"/>
      <c r="R1733" s="378"/>
      <c r="S1733" s="379"/>
      <c r="T1733" s="378"/>
      <c r="U1733" s="378"/>
      <c r="V1733" s="378"/>
      <c r="W1733" s="378"/>
      <c r="X1733" s="379"/>
      <c r="Y1733" s="378"/>
      <c r="Z1733" s="378"/>
      <c r="AA1733" s="378"/>
      <c r="AB1733" s="379"/>
      <c r="AC1733" s="378"/>
      <c r="AD1733" s="378"/>
      <c r="AE1733" s="378"/>
      <c r="AF1733" s="379"/>
      <c r="AG1733" s="378"/>
      <c r="AH1733" s="378"/>
      <c r="AI1733" s="378"/>
      <c r="AJ1733" s="379"/>
      <c r="AK1733" s="378"/>
      <c r="AL1733" s="378"/>
      <c r="AM1733" s="378"/>
      <c r="AN1733" s="378"/>
      <c r="AO1733" s="379"/>
      <c r="AP1733" s="378"/>
      <c r="AQ1733" s="378"/>
      <c r="AR1733" s="378"/>
      <c r="AS1733" s="379"/>
      <c r="AT1733" s="378"/>
      <c r="AU1733" s="378"/>
      <c r="AV1733" s="378"/>
      <c r="AW1733" s="379"/>
      <c r="AX1733" s="378"/>
      <c r="AY1733" s="378"/>
      <c r="AZ1733" s="378"/>
      <c r="BA1733" s="379"/>
      <c r="BB1733" s="378"/>
      <c r="BC1733" s="378"/>
      <c r="BD1733" s="378"/>
      <c r="BE1733" s="378"/>
      <c r="BF1733" s="379"/>
      <c r="BG1733" s="378"/>
      <c r="BH1733" s="378"/>
      <c r="BI1733" s="378"/>
      <c r="BJ1733" s="379"/>
      <c r="BK1733" s="378"/>
      <c r="BL1733" s="378"/>
      <c r="BM1733" s="378"/>
      <c r="BN1733" s="379"/>
      <c r="BO1733" s="378"/>
      <c r="BP1733" s="378"/>
      <c r="BQ1733" s="378"/>
      <c r="BR1733" s="379"/>
      <c r="BS1733" s="364"/>
      <c r="BT1733" s="92"/>
      <c r="BU1733" s="92"/>
      <c r="BV1733" s="92"/>
      <c r="BW1733" s="262"/>
      <c r="BX1733" s="92"/>
      <c r="BY1733" s="92"/>
      <c r="BZ1733" s="92"/>
      <c r="CA1733" s="262"/>
      <c r="CB1733" s="57"/>
      <c r="CC1733" s="41"/>
      <c r="CD1733" s="41"/>
      <c r="CE1733" s="262"/>
      <c r="CF1733" s="39"/>
      <c r="CG1733" s="39"/>
      <c r="CH1733" s="57"/>
      <c r="CI1733" s="262"/>
      <c r="CJ1733" s="364"/>
      <c r="CK1733" s="92"/>
      <c r="CL1733" s="92"/>
      <c r="CM1733" s="92"/>
      <c r="CN1733" s="262"/>
      <c r="CO1733" s="57"/>
      <c r="CP1733" s="57"/>
      <c r="CQ1733" s="57"/>
      <c r="CR1733" s="262"/>
      <c r="CS1733" s="57"/>
      <c r="CT1733" s="41"/>
      <c r="CU1733" s="41"/>
      <c r="CV1733" s="262"/>
      <c r="CW1733" s="39"/>
      <c r="CX1733" s="39"/>
      <c r="CY1733" s="57"/>
      <c r="CZ1733" s="262"/>
      <c r="DA1733" s="56"/>
      <c r="DB1733" s="57"/>
      <c r="DC1733" s="57"/>
      <c r="DD1733" s="57"/>
      <c r="DE1733" s="262"/>
      <c r="DF1733" s="57"/>
      <c r="DG1733" s="57"/>
      <c r="DH1733" s="57"/>
      <c r="DI1733" s="262"/>
      <c r="DJ1733" s="57"/>
      <c r="DK1733" s="41"/>
      <c r="DL1733" s="41"/>
      <c r="DM1733" s="262"/>
      <c r="DN1733" s="39"/>
      <c r="DO1733" s="39"/>
      <c r="DP1733" s="57"/>
      <c r="DQ1733" s="262"/>
    </row>
    <row r="1734" spans="4:121" ht="13.5">
      <c r="D1734" s="92"/>
      <c r="E1734" s="92"/>
      <c r="F1734" s="92"/>
      <c r="G1734" s="379"/>
      <c r="H1734" s="378"/>
      <c r="I1734" s="378"/>
      <c r="J1734" s="378"/>
      <c r="K1734" s="379"/>
      <c r="L1734" s="378"/>
      <c r="M1734" s="378"/>
      <c r="N1734" s="378"/>
      <c r="O1734" s="379"/>
      <c r="P1734" s="378"/>
      <c r="Q1734" s="378"/>
      <c r="R1734" s="378"/>
      <c r="S1734" s="379"/>
      <c r="T1734" s="378"/>
      <c r="U1734" s="378"/>
      <c r="V1734" s="378"/>
      <c r="W1734" s="378"/>
      <c r="X1734" s="379"/>
      <c r="Y1734" s="378"/>
      <c r="Z1734" s="378"/>
      <c r="AA1734" s="378"/>
      <c r="AB1734" s="379"/>
      <c r="AC1734" s="378"/>
      <c r="AD1734" s="378"/>
      <c r="AE1734" s="378"/>
      <c r="AF1734" s="379"/>
      <c r="AG1734" s="378"/>
      <c r="AH1734" s="378"/>
      <c r="AI1734" s="378"/>
      <c r="AJ1734" s="379"/>
      <c r="AK1734" s="378"/>
      <c r="AL1734" s="378"/>
      <c r="AM1734" s="378"/>
      <c r="AN1734" s="378"/>
      <c r="AO1734" s="379"/>
      <c r="AP1734" s="378"/>
      <c r="AQ1734" s="378"/>
      <c r="AR1734" s="378"/>
      <c r="AS1734" s="379"/>
      <c r="AT1734" s="378"/>
      <c r="AU1734" s="378"/>
      <c r="AV1734" s="378"/>
      <c r="AW1734" s="379"/>
      <c r="AX1734" s="378"/>
      <c r="AY1734" s="378"/>
      <c r="AZ1734" s="378"/>
      <c r="BA1734" s="379"/>
      <c r="BB1734" s="378"/>
      <c r="BC1734" s="378"/>
      <c r="BD1734" s="378"/>
      <c r="BE1734" s="378"/>
      <c r="BF1734" s="379"/>
      <c r="BG1734" s="378"/>
      <c r="BH1734" s="378"/>
      <c r="BI1734" s="378"/>
      <c r="BJ1734" s="379"/>
      <c r="BK1734" s="378"/>
      <c r="BL1734" s="378"/>
      <c r="BM1734" s="378"/>
      <c r="BN1734" s="379"/>
      <c r="BO1734" s="378"/>
      <c r="BP1734" s="378"/>
      <c r="BQ1734" s="378"/>
      <c r="BR1734" s="379"/>
      <c r="BS1734" s="364"/>
      <c r="BT1734" s="92"/>
      <c r="BU1734" s="92"/>
      <c r="BV1734" s="92"/>
      <c r="BW1734" s="262"/>
      <c r="BX1734" s="92"/>
      <c r="BY1734" s="92"/>
      <c r="BZ1734" s="92"/>
      <c r="CA1734" s="262"/>
      <c r="CB1734" s="57"/>
      <c r="CC1734" s="41"/>
      <c r="CD1734" s="41"/>
      <c r="CE1734" s="262"/>
      <c r="CF1734" s="39"/>
      <c r="CG1734" s="39"/>
      <c r="CH1734" s="57"/>
      <c r="CI1734" s="262"/>
      <c r="CJ1734" s="364"/>
      <c r="CK1734" s="92"/>
      <c r="CL1734" s="92"/>
      <c r="CM1734" s="92"/>
      <c r="CN1734" s="262"/>
      <c r="CO1734" s="57"/>
      <c r="CP1734" s="57"/>
      <c r="CQ1734" s="57"/>
      <c r="CR1734" s="262"/>
      <c r="CS1734" s="57"/>
      <c r="CT1734" s="41"/>
      <c r="CU1734" s="41"/>
      <c r="CV1734" s="262"/>
      <c r="CW1734" s="39"/>
      <c r="CX1734" s="39"/>
      <c r="CY1734" s="57"/>
      <c r="CZ1734" s="262"/>
      <c r="DA1734" s="56"/>
      <c r="DB1734" s="57"/>
      <c r="DC1734" s="57"/>
      <c r="DD1734" s="57"/>
      <c r="DE1734" s="262"/>
      <c r="DF1734" s="57"/>
      <c r="DG1734" s="57"/>
      <c r="DH1734" s="57"/>
      <c r="DI1734" s="262"/>
      <c r="DJ1734" s="57"/>
      <c r="DK1734" s="41"/>
      <c r="DL1734" s="41"/>
      <c r="DM1734" s="262"/>
      <c r="DN1734" s="39"/>
      <c r="DO1734" s="39"/>
      <c r="DP1734" s="57"/>
      <c r="DQ1734" s="262"/>
    </row>
    <row r="1735" spans="4:121" ht="13.5">
      <c r="D1735" s="92"/>
      <c r="E1735" s="92"/>
      <c r="F1735" s="92"/>
      <c r="G1735" s="379"/>
      <c r="H1735" s="378"/>
      <c r="I1735" s="378"/>
      <c r="J1735" s="378"/>
      <c r="K1735" s="379"/>
      <c r="L1735" s="378"/>
      <c r="M1735" s="378"/>
      <c r="N1735" s="378"/>
      <c r="O1735" s="379"/>
      <c r="P1735" s="378"/>
      <c r="Q1735" s="378"/>
      <c r="R1735" s="378"/>
      <c r="S1735" s="379"/>
      <c r="T1735" s="378"/>
      <c r="U1735" s="378"/>
      <c r="V1735" s="378"/>
      <c r="W1735" s="378"/>
      <c r="X1735" s="379"/>
      <c r="Y1735" s="378"/>
      <c r="Z1735" s="378"/>
      <c r="AA1735" s="378"/>
      <c r="AB1735" s="379"/>
      <c r="AC1735" s="378"/>
      <c r="AD1735" s="378"/>
      <c r="AE1735" s="378"/>
      <c r="AF1735" s="379"/>
      <c r="AG1735" s="378"/>
      <c r="AH1735" s="378"/>
      <c r="AI1735" s="378"/>
      <c r="AJ1735" s="379"/>
      <c r="AK1735" s="378"/>
      <c r="AL1735" s="378"/>
      <c r="AM1735" s="378"/>
      <c r="AN1735" s="378"/>
      <c r="AO1735" s="379"/>
      <c r="AP1735" s="378"/>
      <c r="AQ1735" s="378"/>
      <c r="AR1735" s="378"/>
      <c r="AS1735" s="379"/>
      <c r="AT1735" s="378"/>
      <c r="AU1735" s="378"/>
      <c r="AV1735" s="378"/>
      <c r="AW1735" s="379"/>
      <c r="AX1735" s="378"/>
      <c r="AY1735" s="378"/>
      <c r="AZ1735" s="378"/>
      <c r="BA1735" s="379"/>
      <c r="BB1735" s="378"/>
      <c r="BC1735" s="378"/>
      <c r="BD1735" s="378"/>
      <c r="BE1735" s="378"/>
      <c r="BF1735" s="379"/>
      <c r="BG1735" s="378"/>
      <c r="BH1735" s="378"/>
      <c r="BI1735" s="378"/>
      <c r="BJ1735" s="379"/>
      <c r="BK1735" s="378"/>
      <c r="BL1735" s="378"/>
      <c r="BM1735" s="378"/>
      <c r="BN1735" s="379"/>
      <c r="BO1735" s="378"/>
      <c r="BP1735" s="378"/>
      <c r="BQ1735" s="378"/>
      <c r="BR1735" s="379"/>
      <c r="BS1735" s="364"/>
      <c r="BT1735" s="92"/>
      <c r="BU1735" s="92"/>
      <c r="BV1735" s="92"/>
      <c r="BW1735" s="262"/>
      <c r="BX1735" s="92"/>
      <c r="BY1735" s="92"/>
      <c r="BZ1735" s="92"/>
      <c r="CA1735" s="262"/>
      <c r="CB1735" s="57"/>
      <c r="CC1735" s="41"/>
      <c r="CD1735" s="41"/>
      <c r="CE1735" s="262"/>
      <c r="CF1735" s="39"/>
      <c r="CG1735" s="39"/>
      <c r="CH1735" s="57"/>
      <c r="CI1735" s="262"/>
      <c r="CJ1735" s="364"/>
      <c r="CK1735" s="92"/>
      <c r="CL1735" s="92"/>
      <c r="CM1735" s="92"/>
      <c r="CN1735" s="262"/>
      <c r="CO1735" s="57"/>
      <c r="CP1735" s="57"/>
      <c r="CQ1735" s="57"/>
      <c r="CR1735" s="262"/>
      <c r="CS1735" s="57"/>
      <c r="CT1735" s="41"/>
      <c r="CU1735" s="41"/>
      <c r="CV1735" s="262"/>
      <c r="CW1735" s="39"/>
      <c r="CX1735" s="39"/>
      <c r="CY1735" s="57"/>
      <c r="CZ1735" s="262"/>
      <c r="DA1735" s="56"/>
      <c r="DB1735" s="57"/>
      <c r="DC1735" s="57"/>
      <c r="DD1735" s="57"/>
      <c r="DE1735" s="262"/>
      <c r="DF1735" s="57"/>
      <c r="DG1735" s="57"/>
      <c r="DH1735" s="57"/>
      <c r="DI1735" s="262"/>
      <c r="DJ1735" s="57"/>
      <c r="DK1735" s="41"/>
      <c r="DL1735" s="41"/>
      <c r="DM1735" s="262"/>
      <c r="DN1735" s="39"/>
      <c r="DO1735" s="39"/>
      <c r="DP1735" s="57"/>
      <c r="DQ1735" s="262"/>
    </row>
    <row r="1736" spans="4:121" ht="13.5">
      <c r="D1736" s="92"/>
      <c r="E1736" s="92"/>
      <c r="F1736" s="92"/>
      <c r="G1736" s="379"/>
      <c r="H1736" s="378"/>
      <c r="I1736" s="378"/>
      <c r="J1736" s="378"/>
      <c r="K1736" s="379"/>
      <c r="L1736" s="378"/>
      <c r="M1736" s="378"/>
      <c r="N1736" s="378"/>
      <c r="O1736" s="379"/>
      <c r="P1736" s="378"/>
      <c r="Q1736" s="378"/>
      <c r="R1736" s="378"/>
      <c r="S1736" s="379"/>
      <c r="T1736" s="378"/>
      <c r="U1736" s="378"/>
      <c r="V1736" s="378"/>
      <c r="W1736" s="378"/>
      <c r="X1736" s="379"/>
      <c r="Y1736" s="378"/>
      <c r="Z1736" s="378"/>
      <c r="AA1736" s="378"/>
      <c r="AB1736" s="379"/>
      <c r="AC1736" s="378"/>
      <c r="AD1736" s="378"/>
      <c r="AE1736" s="378"/>
      <c r="AF1736" s="379"/>
      <c r="AG1736" s="378"/>
      <c r="AH1736" s="378"/>
      <c r="AI1736" s="378"/>
      <c r="AJ1736" s="379"/>
      <c r="AK1736" s="378"/>
      <c r="AL1736" s="378"/>
      <c r="AM1736" s="378"/>
      <c r="AN1736" s="378"/>
      <c r="AO1736" s="379"/>
      <c r="AP1736" s="378"/>
      <c r="AQ1736" s="378"/>
      <c r="AR1736" s="378"/>
      <c r="AS1736" s="379"/>
      <c r="AT1736" s="378"/>
      <c r="AU1736" s="378"/>
      <c r="AV1736" s="378"/>
      <c r="AW1736" s="379"/>
      <c r="AX1736" s="378"/>
      <c r="AY1736" s="378"/>
      <c r="AZ1736" s="378"/>
      <c r="BA1736" s="379"/>
      <c r="BB1736" s="378"/>
      <c r="BC1736" s="378"/>
      <c r="BD1736" s="378"/>
      <c r="BE1736" s="378"/>
      <c r="BF1736" s="379"/>
      <c r="BG1736" s="378"/>
      <c r="BH1736" s="378"/>
      <c r="BI1736" s="378"/>
      <c r="BJ1736" s="379"/>
      <c r="BK1736" s="378"/>
      <c r="BL1736" s="378"/>
      <c r="BM1736" s="378"/>
      <c r="BN1736" s="379"/>
      <c r="BO1736" s="378"/>
      <c r="BP1736" s="378"/>
      <c r="BQ1736" s="378"/>
      <c r="BR1736" s="379"/>
      <c r="BS1736" s="364"/>
      <c r="BT1736" s="92"/>
      <c r="BU1736" s="92"/>
      <c r="BV1736" s="92"/>
      <c r="BW1736" s="262"/>
      <c r="BX1736" s="92"/>
      <c r="BY1736" s="92"/>
      <c r="BZ1736" s="92"/>
      <c r="CA1736" s="262"/>
      <c r="CB1736" s="57"/>
      <c r="CC1736" s="41"/>
      <c r="CD1736" s="41"/>
      <c r="CE1736" s="262"/>
      <c r="CF1736" s="39"/>
      <c r="CG1736" s="39"/>
      <c r="CH1736" s="57"/>
      <c r="CI1736" s="262"/>
      <c r="CJ1736" s="364"/>
      <c r="CK1736" s="92"/>
      <c r="CL1736" s="92"/>
      <c r="CM1736" s="92"/>
      <c r="CN1736" s="262"/>
      <c r="CO1736" s="57"/>
      <c r="CP1736" s="57"/>
      <c r="CQ1736" s="57"/>
      <c r="CR1736" s="262"/>
      <c r="CS1736" s="57"/>
      <c r="CT1736" s="41"/>
      <c r="CU1736" s="41"/>
      <c r="CV1736" s="262"/>
      <c r="CW1736" s="39"/>
      <c r="CX1736" s="39"/>
      <c r="CY1736" s="57"/>
      <c r="CZ1736" s="262"/>
      <c r="DA1736" s="56"/>
      <c r="DB1736" s="57"/>
      <c r="DC1736" s="57"/>
      <c r="DD1736" s="57"/>
      <c r="DE1736" s="262"/>
      <c r="DF1736" s="57"/>
      <c r="DG1736" s="57"/>
      <c r="DH1736" s="57"/>
      <c r="DI1736" s="262"/>
      <c r="DJ1736" s="57"/>
      <c r="DK1736" s="41"/>
      <c r="DL1736" s="41"/>
      <c r="DM1736" s="262"/>
      <c r="DN1736" s="39"/>
      <c r="DO1736" s="39"/>
      <c r="DP1736" s="57"/>
      <c r="DQ1736" s="262"/>
    </row>
    <row r="1737" spans="4:121" ht="13.5">
      <c r="D1737" s="92"/>
      <c r="E1737" s="92"/>
      <c r="F1737" s="92"/>
      <c r="G1737" s="379"/>
      <c r="H1737" s="378"/>
      <c r="I1737" s="378"/>
      <c r="J1737" s="378"/>
      <c r="K1737" s="379"/>
      <c r="L1737" s="378"/>
      <c r="M1737" s="378"/>
      <c r="N1737" s="378"/>
      <c r="O1737" s="379"/>
      <c r="P1737" s="378"/>
      <c r="Q1737" s="378"/>
      <c r="R1737" s="378"/>
      <c r="S1737" s="379"/>
      <c r="T1737" s="378"/>
      <c r="U1737" s="378"/>
      <c r="V1737" s="378"/>
      <c r="W1737" s="378"/>
      <c r="X1737" s="379"/>
      <c r="Y1737" s="378"/>
      <c r="Z1737" s="378"/>
      <c r="AA1737" s="378"/>
      <c r="AB1737" s="379"/>
      <c r="AC1737" s="378"/>
      <c r="AD1737" s="378"/>
      <c r="AE1737" s="378"/>
      <c r="AF1737" s="379"/>
      <c r="AG1737" s="378"/>
      <c r="AH1737" s="378"/>
      <c r="AI1737" s="378"/>
      <c r="AJ1737" s="379"/>
      <c r="AK1737" s="378"/>
      <c r="AL1737" s="378"/>
      <c r="AM1737" s="378"/>
      <c r="AN1737" s="378"/>
      <c r="AO1737" s="379"/>
      <c r="AP1737" s="378"/>
      <c r="AQ1737" s="378"/>
      <c r="AR1737" s="378"/>
      <c r="AS1737" s="379"/>
      <c r="AT1737" s="378"/>
      <c r="AU1737" s="378"/>
      <c r="AV1737" s="378"/>
      <c r="AW1737" s="379"/>
      <c r="AX1737" s="378"/>
      <c r="AY1737" s="378"/>
      <c r="AZ1737" s="378"/>
      <c r="BA1737" s="379"/>
      <c r="BB1737" s="378"/>
      <c r="BC1737" s="378"/>
      <c r="BD1737" s="378"/>
      <c r="BE1737" s="378"/>
      <c r="BF1737" s="379"/>
      <c r="BG1737" s="378"/>
      <c r="BH1737" s="378"/>
      <c r="BI1737" s="378"/>
      <c r="BJ1737" s="379"/>
      <c r="BK1737" s="378"/>
      <c r="BL1737" s="378"/>
      <c r="BM1737" s="378"/>
      <c r="BN1737" s="379"/>
      <c r="BO1737" s="378"/>
      <c r="BP1737" s="378"/>
      <c r="BQ1737" s="378"/>
      <c r="BR1737" s="379"/>
      <c r="BS1737" s="364"/>
      <c r="BT1737" s="92"/>
      <c r="BU1737" s="92"/>
      <c r="BV1737" s="92"/>
      <c r="BW1737" s="262"/>
      <c r="BX1737" s="92"/>
      <c r="BY1737" s="92"/>
      <c r="BZ1737" s="92"/>
      <c r="CA1737" s="262"/>
      <c r="CB1737" s="57"/>
      <c r="CC1737" s="41"/>
      <c r="CD1737" s="41"/>
      <c r="CE1737" s="262"/>
      <c r="CF1737" s="39"/>
      <c r="CG1737" s="39"/>
      <c r="CH1737" s="57"/>
      <c r="CI1737" s="262"/>
      <c r="CJ1737" s="364"/>
      <c r="CK1737" s="92"/>
      <c r="CL1737" s="92"/>
      <c r="CM1737" s="92"/>
      <c r="CN1737" s="262"/>
      <c r="CO1737" s="57"/>
      <c r="CP1737" s="57"/>
      <c r="CQ1737" s="57"/>
      <c r="CR1737" s="262"/>
      <c r="CS1737" s="57"/>
      <c r="CT1737" s="41"/>
      <c r="CU1737" s="41"/>
      <c r="CV1737" s="262"/>
      <c r="CW1737" s="39"/>
      <c r="CX1737" s="39"/>
      <c r="CY1737" s="57"/>
      <c r="CZ1737" s="262"/>
      <c r="DA1737" s="56"/>
      <c r="DB1737" s="57"/>
      <c r="DC1737" s="57"/>
      <c r="DD1737" s="57"/>
      <c r="DE1737" s="262"/>
      <c r="DF1737" s="57"/>
      <c r="DG1737" s="57"/>
      <c r="DH1737" s="57"/>
      <c r="DI1737" s="262"/>
      <c r="DJ1737" s="57"/>
      <c r="DK1737" s="41"/>
      <c r="DL1737" s="41"/>
      <c r="DM1737" s="262"/>
      <c r="DN1737" s="39"/>
      <c r="DO1737" s="39"/>
      <c r="DP1737" s="57"/>
      <c r="DQ1737" s="262"/>
    </row>
    <row r="1738" spans="4:121" ht="13.5">
      <c r="D1738" s="92"/>
      <c r="E1738" s="92"/>
      <c r="F1738" s="92"/>
      <c r="G1738" s="379"/>
      <c r="H1738" s="378"/>
      <c r="I1738" s="378"/>
      <c r="J1738" s="378"/>
      <c r="K1738" s="379"/>
      <c r="L1738" s="378"/>
      <c r="M1738" s="378"/>
      <c r="N1738" s="378"/>
      <c r="O1738" s="379"/>
      <c r="P1738" s="378"/>
      <c r="Q1738" s="378"/>
      <c r="R1738" s="378"/>
      <c r="S1738" s="379"/>
      <c r="T1738" s="378"/>
      <c r="U1738" s="378"/>
      <c r="V1738" s="378"/>
      <c r="W1738" s="378"/>
      <c r="X1738" s="379"/>
      <c r="Y1738" s="378"/>
      <c r="Z1738" s="378"/>
      <c r="AA1738" s="378"/>
      <c r="AB1738" s="379"/>
      <c r="AC1738" s="378"/>
      <c r="AD1738" s="378"/>
      <c r="AE1738" s="378"/>
      <c r="AF1738" s="379"/>
      <c r="AG1738" s="378"/>
      <c r="AH1738" s="378"/>
      <c r="AI1738" s="378"/>
      <c r="AJ1738" s="379"/>
      <c r="AK1738" s="378"/>
      <c r="AL1738" s="378"/>
      <c r="AM1738" s="378"/>
      <c r="AN1738" s="378"/>
      <c r="AO1738" s="379"/>
      <c r="AP1738" s="378"/>
      <c r="AQ1738" s="378"/>
      <c r="AR1738" s="378"/>
      <c r="AS1738" s="379"/>
      <c r="AT1738" s="378"/>
      <c r="AU1738" s="378"/>
      <c r="AV1738" s="378"/>
      <c r="AW1738" s="379"/>
      <c r="AX1738" s="378"/>
      <c r="AY1738" s="378"/>
      <c r="AZ1738" s="378"/>
      <c r="BA1738" s="379"/>
      <c r="BB1738" s="378"/>
      <c r="BC1738" s="378"/>
      <c r="BD1738" s="378"/>
      <c r="BE1738" s="378"/>
      <c r="BF1738" s="379"/>
      <c r="BG1738" s="378"/>
      <c r="BH1738" s="378"/>
      <c r="BI1738" s="378"/>
      <c r="BJ1738" s="379"/>
      <c r="BK1738" s="378"/>
      <c r="BL1738" s="378"/>
      <c r="BM1738" s="378"/>
      <c r="BN1738" s="379"/>
      <c r="BO1738" s="378"/>
      <c r="BP1738" s="378"/>
      <c r="BQ1738" s="378"/>
      <c r="BR1738" s="379"/>
      <c r="BS1738" s="364"/>
      <c r="BT1738" s="92"/>
      <c r="BU1738" s="92"/>
      <c r="BV1738" s="92"/>
      <c r="BW1738" s="262"/>
      <c r="BX1738" s="92"/>
      <c r="BY1738" s="92"/>
      <c r="BZ1738" s="92"/>
      <c r="CA1738" s="262"/>
      <c r="CB1738" s="57"/>
      <c r="CC1738" s="41"/>
      <c r="CD1738" s="41"/>
      <c r="CE1738" s="262"/>
      <c r="CF1738" s="39"/>
      <c r="CG1738" s="39"/>
      <c r="CH1738" s="57"/>
      <c r="CI1738" s="262"/>
      <c r="CJ1738" s="364"/>
      <c r="CK1738" s="92"/>
      <c r="CL1738" s="92"/>
      <c r="CM1738" s="92"/>
      <c r="CN1738" s="262"/>
      <c r="CO1738" s="57"/>
      <c r="CP1738" s="57"/>
      <c r="CQ1738" s="57"/>
      <c r="CR1738" s="262"/>
      <c r="CS1738" s="57"/>
      <c r="CT1738" s="41"/>
      <c r="CU1738" s="41"/>
      <c r="CV1738" s="262"/>
      <c r="CW1738" s="39"/>
      <c r="CX1738" s="39"/>
      <c r="CY1738" s="57"/>
      <c r="CZ1738" s="262"/>
      <c r="DA1738" s="56"/>
      <c r="DB1738" s="57"/>
      <c r="DC1738" s="57"/>
      <c r="DD1738" s="57"/>
      <c r="DE1738" s="262"/>
      <c r="DF1738" s="57"/>
      <c r="DG1738" s="57"/>
      <c r="DH1738" s="57"/>
      <c r="DI1738" s="262"/>
      <c r="DJ1738" s="57"/>
      <c r="DK1738" s="41"/>
      <c r="DL1738" s="41"/>
      <c r="DM1738" s="262"/>
      <c r="DN1738" s="39"/>
      <c r="DO1738" s="39"/>
      <c r="DP1738" s="57"/>
      <c r="DQ1738" s="262"/>
    </row>
    <row r="1739" spans="4:121" ht="13.5">
      <c r="D1739" s="92"/>
      <c r="E1739" s="92"/>
      <c r="F1739" s="92"/>
      <c r="G1739" s="379"/>
      <c r="H1739" s="378"/>
      <c r="I1739" s="378"/>
      <c r="J1739" s="378"/>
      <c r="K1739" s="379"/>
      <c r="L1739" s="378"/>
      <c r="M1739" s="378"/>
      <c r="N1739" s="378"/>
      <c r="O1739" s="379"/>
      <c r="P1739" s="378"/>
      <c r="Q1739" s="378"/>
      <c r="R1739" s="378"/>
      <c r="S1739" s="379"/>
      <c r="T1739" s="378"/>
      <c r="U1739" s="378"/>
      <c r="V1739" s="378"/>
      <c r="W1739" s="378"/>
      <c r="X1739" s="379"/>
      <c r="Y1739" s="378"/>
      <c r="Z1739" s="378"/>
      <c r="AA1739" s="378"/>
      <c r="AB1739" s="379"/>
      <c r="AC1739" s="378"/>
      <c r="AD1739" s="378"/>
      <c r="AE1739" s="378"/>
      <c r="AF1739" s="379"/>
      <c r="AG1739" s="378"/>
      <c r="AH1739" s="378"/>
      <c r="AI1739" s="378"/>
      <c r="AJ1739" s="379"/>
      <c r="AK1739" s="378"/>
      <c r="AL1739" s="378"/>
      <c r="AM1739" s="378"/>
      <c r="AN1739" s="378"/>
      <c r="AO1739" s="379"/>
      <c r="AP1739" s="378"/>
      <c r="AQ1739" s="378"/>
      <c r="AR1739" s="378"/>
      <c r="AS1739" s="379"/>
      <c r="AT1739" s="378"/>
      <c r="AU1739" s="378"/>
      <c r="AV1739" s="378"/>
      <c r="AW1739" s="379"/>
      <c r="AX1739" s="378"/>
      <c r="AY1739" s="378"/>
      <c r="AZ1739" s="378"/>
      <c r="BA1739" s="379"/>
      <c r="BB1739" s="378"/>
      <c r="BC1739" s="378"/>
      <c r="BD1739" s="378"/>
      <c r="BE1739" s="378"/>
      <c r="BF1739" s="379"/>
      <c r="BG1739" s="378"/>
      <c r="BH1739" s="378"/>
      <c r="BI1739" s="378"/>
      <c r="BJ1739" s="379"/>
      <c r="BK1739" s="378"/>
      <c r="BL1739" s="378"/>
      <c r="BM1739" s="378"/>
      <c r="BN1739" s="379"/>
      <c r="BO1739" s="378"/>
      <c r="BP1739" s="378"/>
      <c r="BQ1739" s="378"/>
      <c r="BR1739" s="379"/>
      <c r="BS1739" s="364"/>
      <c r="BT1739" s="92"/>
      <c r="BU1739" s="92"/>
      <c r="BV1739" s="92"/>
      <c r="BW1739" s="262"/>
      <c r="BX1739" s="92"/>
      <c r="BY1739" s="92"/>
      <c r="BZ1739" s="92"/>
      <c r="CA1739" s="262"/>
      <c r="CB1739" s="57"/>
      <c r="CC1739" s="41"/>
      <c r="CD1739" s="41"/>
      <c r="CE1739" s="262"/>
      <c r="CF1739" s="39"/>
      <c r="CG1739" s="39"/>
      <c r="CH1739" s="57"/>
      <c r="CI1739" s="262"/>
      <c r="CJ1739" s="364"/>
      <c r="CK1739" s="92"/>
      <c r="CL1739" s="92"/>
      <c r="CM1739" s="92"/>
      <c r="CN1739" s="262"/>
      <c r="CO1739" s="57"/>
      <c r="CP1739" s="57"/>
      <c r="CQ1739" s="57"/>
      <c r="CR1739" s="262"/>
      <c r="CS1739" s="57"/>
      <c r="CT1739" s="41"/>
      <c r="CU1739" s="41"/>
      <c r="CV1739" s="262"/>
      <c r="CW1739" s="39"/>
      <c r="CX1739" s="39"/>
      <c r="CY1739" s="57"/>
      <c r="CZ1739" s="262"/>
      <c r="DA1739" s="56"/>
      <c r="DB1739" s="57"/>
      <c r="DC1739" s="57"/>
      <c r="DD1739" s="57"/>
      <c r="DE1739" s="262"/>
      <c r="DF1739" s="57"/>
      <c r="DG1739" s="57"/>
      <c r="DH1739" s="57"/>
      <c r="DI1739" s="262"/>
      <c r="DJ1739" s="57"/>
      <c r="DK1739" s="41"/>
      <c r="DL1739" s="41"/>
      <c r="DM1739" s="262"/>
      <c r="DN1739" s="39"/>
      <c r="DO1739" s="39"/>
      <c r="DP1739" s="57"/>
      <c r="DQ1739" s="262"/>
    </row>
    <row r="1740" spans="4:121" ht="13.5">
      <c r="D1740" s="92"/>
      <c r="E1740" s="92"/>
      <c r="F1740" s="92"/>
      <c r="G1740" s="379"/>
      <c r="H1740" s="378"/>
      <c r="I1740" s="378"/>
      <c r="J1740" s="378"/>
      <c r="K1740" s="379"/>
      <c r="L1740" s="378"/>
      <c r="M1740" s="378"/>
      <c r="N1740" s="378"/>
      <c r="O1740" s="379"/>
      <c r="P1740" s="378"/>
      <c r="Q1740" s="378"/>
      <c r="R1740" s="378"/>
      <c r="S1740" s="379"/>
      <c r="T1740" s="378"/>
      <c r="U1740" s="378"/>
      <c r="V1740" s="378"/>
      <c r="W1740" s="378"/>
      <c r="X1740" s="379"/>
      <c r="Y1740" s="378"/>
      <c r="Z1740" s="378"/>
      <c r="AA1740" s="378"/>
      <c r="AB1740" s="379"/>
      <c r="AC1740" s="378"/>
      <c r="AD1740" s="378"/>
      <c r="AE1740" s="378"/>
      <c r="AF1740" s="379"/>
      <c r="AG1740" s="378"/>
      <c r="AH1740" s="378"/>
      <c r="AI1740" s="378"/>
      <c r="AJ1740" s="379"/>
      <c r="AK1740" s="378"/>
      <c r="AL1740" s="378"/>
      <c r="AM1740" s="378"/>
      <c r="AN1740" s="378"/>
      <c r="AO1740" s="379"/>
      <c r="AP1740" s="378"/>
      <c r="AQ1740" s="378"/>
      <c r="AR1740" s="378"/>
      <c r="AS1740" s="379"/>
      <c r="AT1740" s="378"/>
      <c r="AU1740" s="378"/>
      <c r="AV1740" s="378"/>
      <c r="AW1740" s="379"/>
      <c r="AX1740" s="378"/>
      <c r="AY1740" s="378"/>
      <c r="AZ1740" s="378"/>
      <c r="BA1740" s="379"/>
      <c r="BB1740" s="378"/>
      <c r="BC1740" s="378"/>
      <c r="BD1740" s="378"/>
      <c r="BE1740" s="378"/>
      <c r="BF1740" s="379"/>
      <c r="BG1740" s="378"/>
      <c r="BH1740" s="378"/>
      <c r="BI1740" s="378"/>
      <c r="BJ1740" s="379"/>
      <c r="BK1740" s="378"/>
      <c r="BL1740" s="378"/>
      <c r="BM1740" s="378"/>
      <c r="BN1740" s="379"/>
      <c r="BO1740" s="378"/>
      <c r="BP1740" s="378"/>
      <c r="BQ1740" s="378"/>
      <c r="BR1740" s="379"/>
      <c r="BS1740" s="364"/>
      <c r="BT1740" s="92"/>
      <c r="BU1740" s="92"/>
      <c r="BV1740" s="92"/>
      <c r="BW1740" s="262"/>
      <c r="BX1740" s="92"/>
      <c r="BY1740" s="92"/>
      <c r="BZ1740" s="92"/>
      <c r="CA1740" s="262"/>
      <c r="CB1740" s="57"/>
      <c r="CC1740" s="41"/>
      <c r="CD1740" s="41"/>
      <c r="CE1740" s="262"/>
      <c r="CF1740" s="39"/>
      <c r="CG1740" s="39"/>
      <c r="CH1740" s="57"/>
      <c r="CI1740" s="262"/>
      <c r="CJ1740" s="364"/>
      <c r="CK1740" s="92"/>
      <c r="CL1740" s="92"/>
      <c r="CM1740" s="92"/>
      <c r="CN1740" s="262"/>
      <c r="CO1740" s="57"/>
      <c r="CP1740" s="57"/>
      <c r="CQ1740" s="57"/>
      <c r="CR1740" s="262"/>
      <c r="CS1740" s="57"/>
      <c r="CT1740" s="41"/>
      <c r="CU1740" s="41"/>
      <c r="CV1740" s="262"/>
      <c r="CW1740" s="39"/>
      <c r="CX1740" s="39"/>
      <c r="CY1740" s="57"/>
      <c r="CZ1740" s="262"/>
      <c r="DA1740" s="56"/>
      <c r="DB1740" s="57"/>
      <c r="DC1740" s="57"/>
      <c r="DD1740" s="57"/>
      <c r="DE1740" s="262"/>
      <c r="DF1740" s="57"/>
      <c r="DG1740" s="57"/>
      <c r="DH1740" s="57"/>
      <c r="DI1740" s="262"/>
      <c r="DJ1740" s="57"/>
      <c r="DK1740" s="41"/>
      <c r="DL1740" s="41"/>
      <c r="DM1740" s="262"/>
      <c r="DN1740" s="39"/>
      <c r="DO1740" s="39"/>
      <c r="DP1740" s="57"/>
      <c r="DQ1740" s="262"/>
    </row>
    <row r="1741" spans="4:121" ht="13.5">
      <c r="D1741" s="92"/>
      <c r="E1741" s="92"/>
      <c r="F1741" s="92"/>
      <c r="G1741" s="379"/>
      <c r="H1741" s="378"/>
      <c r="I1741" s="378"/>
      <c r="J1741" s="378"/>
      <c r="K1741" s="379"/>
      <c r="L1741" s="378"/>
      <c r="M1741" s="378"/>
      <c r="N1741" s="378"/>
      <c r="O1741" s="379"/>
      <c r="P1741" s="378"/>
      <c r="Q1741" s="378"/>
      <c r="R1741" s="378"/>
      <c r="S1741" s="379"/>
      <c r="T1741" s="378"/>
      <c r="U1741" s="378"/>
      <c r="V1741" s="378"/>
      <c r="W1741" s="378"/>
      <c r="X1741" s="379"/>
      <c r="Y1741" s="378"/>
      <c r="Z1741" s="378"/>
      <c r="AA1741" s="378"/>
      <c r="AB1741" s="379"/>
      <c r="AC1741" s="378"/>
      <c r="AD1741" s="378"/>
      <c r="AE1741" s="378"/>
      <c r="AF1741" s="379"/>
      <c r="AG1741" s="378"/>
      <c r="AH1741" s="378"/>
      <c r="AI1741" s="378"/>
      <c r="AJ1741" s="379"/>
      <c r="AK1741" s="378"/>
      <c r="AL1741" s="378"/>
      <c r="AM1741" s="378"/>
      <c r="AN1741" s="378"/>
      <c r="AO1741" s="379"/>
      <c r="AP1741" s="378"/>
      <c r="AQ1741" s="378"/>
      <c r="AR1741" s="378"/>
      <c r="AS1741" s="379"/>
      <c r="AT1741" s="378"/>
      <c r="AU1741" s="378"/>
      <c r="AV1741" s="378"/>
      <c r="AW1741" s="379"/>
      <c r="AX1741" s="378"/>
      <c r="AY1741" s="378"/>
      <c r="AZ1741" s="378"/>
      <c r="BA1741" s="379"/>
      <c r="BB1741" s="378"/>
      <c r="BC1741" s="378"/>
      <c r="BD1741" s="378"/>
      <c r="BE1741" s="378"/>
      <c r="BF1741" s="379"/>
      <c r="BG1741" s="378"/>
      <c r="BH1741" s="378"/>
      <c r="BI1741" s="378"/>
      <c r="BJ1741" s="379"/>
      <c r="BK1741" s="378"/>
      <c r="BL1741" s="378"/>
      <c r="BM1741" s="378"/>
      <c r="BN1741" s="379"/>
      <c r="BO1741" s="378"/>
      <c r="BP1741" s="378"/>
      <c r="BQ1741" s="378"/>
      <c r="BR1741" s="379"/>
      <c r="BS1741" s="364"/>
      <c r="BT1741" s="92"/>
      <c r="BU1741" s="92"/>
      <c r="BV1741" s="92"/>
      <c r="BW1741" s="262"/>
      <c r="BX1741" s="92"/>
      <c r="BY1741" s="92"/>
      <c r="BZ1741" s="92"/>
      <c r="CA1741" s="262"/>
      <c r="CB1741" s="57"/>
      <c r="CC1741" s="41"/>
      <c r="CD1741" s="41"/>
      <c r="CE1741" s="262"/>
      <c r="CF1741" s="39"/>
      <c r="CG1741" s="39"/>
      <c r="CH1741" s="57"/>
      <c r="CI1741" s="262"/>
      <c r="CJ1741" s="364"/>
      <c r="CK1741" s="92"/>
      <c r="CL1741" s="92"/>
      <c r="CM1741" s="92"/>
      <c r="CN1741" s="262"/>
      <c r="CO1741" s="57"/>
      <c r="CP1741" s="57"/>
      <c r="CQ1741" s="57"/>
      <c r="CR1741" s="262"/>
      <c r="CS1741" s="57"/>
      <c r="CT1741" s="41"/>
      <c r="CU1741" s="41"/>
      <c r="CV1741" s="262"/>
      <c r="CW1741" s="39"/>
      <c r="CX1741" s="39"/>
      <c r="CY1741" s="57"/>
      <c r="CZ1741" s="262"/>
      <c r="DA1741" s="56"/>
      <c r="DB1741" s="57"/>
      <c r="DC1741" s="57"/>
      <c r="DD1741" s="57"/>
      <c r="DE1741" s="262"/>
      <c r="DF1741" s="57"/>
      <c r="DG1741" s="57"/>
      <c r="DH1741" s="57"/>
      <c r="DI1741" s="262"/>
      <c r="DJ1741" s="57"/>
      <c r="DK1741" s="41"/>
      <c r="DL1741" s="41"/>
      <c r="DM1741" s="262"/>
      <c r="DN1741" s="39"/>
      <c r="DO1741" s="39"/>
      <c r="DP1741" s="57"/>
      <c r="DQ1741" s="262"/>
    </row>
    <row r="1742" spans="4:121" ht="13.5">
      <c r="D1742" s="92"/>
      <c r="E1742" s="92"/>
      <c r="F1742" s="92"/>
      <c r="G1742" s="379"/>
      <c r="H1742" s="378"/>
      <c r="I1742" s="378"/>
      <c r="J1742" s="378"/>
      <c r="K1742" s="379"/>
      <c r="L1742" s="378"/>
      <c r="M1742" s="378"/>
      <c r="N1742" s="378"/>
      <c r="O1742" s="379"/>
      <c r="P1742" s="378"/>
      <c r="Q1742" s="378"/>
      <c r="R1742" s="378"/>
      <c r="S1742" s="379"/>
      <c r="T1742" s="378"/>
      <c r="U1742" s="378"/>
      <c r="V1742" s="378"/>
      <c r="W1742" s="378"/>
      <c r="X1742" s="379"/>
      <c r="Y1742" s="378"/>
      <c r="Z1742" s="378"/>
      <c r="AA1742" s="378"/>
      <c r="AB1742" s="379"/>
      <c r="AC1742" s="378"/>
      <c r="AD1742" s="378"/>
      <c r="AE1742" s="378"/>
      <c r="AF1742" s="379"/>
      <c r="AG1742" s="378"/>
      <c r="AH1742" s="378"/>
      <c r="AI1742" s="378"/>
      <c r="AJ1742" s="379"/>
      <c r="AK1742" s="378"/>
      <c r="AL1742" s="378"/>
      <c r="AM1742" s="378"/>
      <c r="AN1742" s="378"/>
      <c r="AO1742" s="379"/>
      <c r="AP1742" s="378"/>
      <c r="AQ1742" s="378"/>
      <c r="AR1742" s="378"/>
      <c r="AS1742" s="379"/>
      <c r="AT1742" s="378"/>
      <c r="AU1742" s="378"/>
      <c r="AV1742" s="378"/>
      <c r="AW1742" s="379"/>
      <c r="AX1742" s="378"/>
      <c r="AY1742" s="378"/>
      <c r="AZ1742" s="378"/>
      <c r="BA1742" s="379"/>
      <c r="BB1742" s="378"/>
      <c r="BC1742" s="378"/>
      <c r="BD1742" s="378"/>
      <c r="BE1742" s="378"/>
      <c r="BF1742" s="379"/>
      <c r="BG1742" s="378"/>
      <c r="BH1742" s="378"/>
      <c r="BI1742" s="378"/>
      <c r="BJ1742" s="379"/>
      <c r="BK1742" s="378"/>
      <c r="BL1742" s="378"/>
      <c r="BM1742" s="378"/>
      <c r="BN1742" s="379"/>
      <c r="BO1742" s="378"/>
      <c r="BP1742" s="378"/>
      <c r="BQ1742" s="378"/>
      <c r="BR1742" s="379"/>
      <c r="BS1742" s="364"/>
      <c r="BT1742" s="92"/>
      <c r="BU1742" s="92"/>
      <c r="BV1742" s="92"/>
      <c r="BW1742" s="262"/>
      <c r="BX1742" s="92"/>
      <c r="BY1742" s="92"/>
      <c r="BZ1742" s="92"/>
      <c r="CA1742" s="262"/>
      <c r="CB1742" s="57"/>
      <c r="CC1742" s="41"/>
      <c r="CD1742" s="41"/>
      <c r="CE1742" s="262"/>
      <c r="CF1742" s="39"/>
      <c r="CG1742" s="39"/>
      <c r="CH1742" s="57"/>
      <c r="CI1742" s="262"/>
      <c r="CJ1742" s="364"/>
      <c r="CK1742" s="92"/>
      <c r="CL1742" s="92"/>
      <c r="CM1742" s="92"/>
      <c r="CN1742" s="262"/>
      <c r="CO1742" s="57"/>
      <c r="CP1742" s="57"/>
      <c r="CQ1742" s="57"/>
      <c r="CR1742" s="262"/>
      <c r="CS1742" s="57"/>
      <c r="CT1742" s="41"/>
      <c r="CU1742" s="41"/>
      <c r="CV1742" s="262"/>
      <c r="CW1742" s="39"/>
      <c r="CX1742" s="39"/>
      <c r="CY1742" s="57"/>
      <c r="CZ1742" s="262"/>
      <c r="DA1742" s="56"/>
      <c r="DB1742" s="57"/>
      <c r="DC1742" s="57"/>
      <c r="DD1742" s="57"/>
      <c r="DE1742" s="262"/>
      <c r="DF1742" s="57"/>
      <c r="DG1742" s="57"/>
      <c r="DH1742" s="57"/>
      <c r="DI1742" s="262"/>
      <c r="DJ1742" s="57"/>
      <c r="DK1742" s="41"/>
      <c r="DL1742" s="41"/>
      <c r="DM1742" s="262"/>
      <c r="DN1742" s="39"/>
      <c r="DO1742" s="39"/>
      <c r="DP1742" s="57"/>
      <c r="DQ1742" s="262"/>
    </row>
    <row r="1743" spans="4:121" ht="13.5">
      <c r="D1743" s="92"/>
      <c r="E1743" s="92"/>
      <c r="F1743" s="92"/>
      <c r="G1743" s="379"/>
      <c r="H1743" s="378"/>
      <c r="I1743" s="378"/>
      <c r="J1743" s="378"/>
      <c r="K1743" s="379"/>
      <c r="L1743" s="378"/>
      <c r="M1743" s="378"/>
      <c r="N1743" s="378"/>
      <c r="O1743" s="379"/>
      <c r="P1743" s="378"/>
      <c r="Q1743" s="378"/>
      <c r="R1743" s="378"/>
      <c r="S1743" s="379"/>
      <c r="T1743" s="378"/>
      <c r="U1743" s="378"/>
      <c r="V1743" s="378"/>
      <c r="W1743" s="378"/>
      <c r="X1743" s="379"/>
      <c r="Y1743" s="378"/>
      <c r="Z1743" s="378"/>
      <c r="AA1743" s="378"/>
      <c r="AB1743" s="379"/>
      <c r="AC1743" s="378"/>
      <c r="AD1743" s="378"/>
      <c r="AE1743" s="378"/>
      <c r="AF1743" s="379"/>
      <c r="AG1743" s="378"/>
      <c r="AH1743" s="378"/>
      <c r="AI1743" s="378"/>
      <c r="AJ1743" s="379"/>
      <c r="AK1743" s="378"/>
      <c r="AL1743" s="378"/>
      <c r="AM1743" s="378"/>
      <c r="AN1743" s="378"/>
      <c r="AO1743" s="379"/>
      <c r="AP1743" s="378"/>
      <c r="AQ1743" s="378"/>
      <c r="AR1743" s="378"/>
      <c r="AS1743" s="379"/>
      <c r="AT1743" s="378"/>
      <c r="AU1743" s="378"/>
      <c r="AV1743" s="378"/>
      <c r="AW1743" s="379"/>
      <c r="AX1743" s="378"/>
      <c r="AY1743" s="378"/>
      <c r="AZ1743" s="378"/>
      <c r="BA1743" s="379"/>
      <c r="BB1743" s="378"/>
      <c r="BC1743" s="378"/>
      <c r="BD1743" s="378"/>
      <c r="BE1743" s="378"/>
      <c r="BF1743" s="379"/>
      <c r="BG1743" s="378"/>
      <c r="BH1743" s="378"/>
      <c r="BI1743" s="378"/>
      <c r="BJ1743" s="379"/>
      <c r="BK1743" s="378"/>
      <c r="BL1743" s="378"/>
      <c r="BM1743" s="378"/>
      <c r="BN1743" s="379"/>
      <c r="BO1743" s="378"/>
      <c r="BP1743" s="378"/>
      <c r="BQ1743" s="378"/>
      <c r="BR1743" s="379"/>
      <c r="BS1743" s="364"/>
      <c r="BT1743" s="92"/>
      <c r="BU1743" s="92"/>
      <c r="BV1743" s="92"/>
      <c r="BW1743" s="262"/>
      <c r="BX1743" s="92"/>
      <c r="BY1743" s="92"/>
      <c r="BZ1743" s="92"/>
      <c r="CA1743" s="262"/>
      <c r="CB1743" s="57"/>
      <c r="CC1743" s="41"/>
      <c r="CD1743" s="41"/>
      <c r="CE1743" s="262"/>
      <c r="CF1743" s="39"/>
      <c r="CG1743" s="39"/>
      <c r="CH1743" s="57"/>
      <c r="CI1743" s="262"/>
      <c r="CJ1743" s="364"/>
      <c r="CK1743" s="92"/>
      <c r="CL1743" s="92"/>
      <c r="CM1743" s="92"/>
      <c r="CN1743" s="262"/>
      <c r="CO1743" s="57"/>
      <c r="CP1743" s="57"/>
      <c r="CQ1743" s="57"/>
      <c r="CR1743" s="262"/>
      <c r="CS1743" s="57"/>
      <c r="CT1743" s="41"/>
      <c r="CU1743" s="41"/>
      <c r="CV1743" s="262"/>
      <c r="CW1743" s="39"/>
      <c r="CX1743" s="39"/>
      <c r="CY1743" s="57"/>
      <c r="CZ1743" s="262"/>
      <c r="DA1743" s="56"/>
      <c r="DB1743" s="57"/>
      <c r="DC1743" s="57"/>
      <c r="DD1743" s="57"/>
      <c r="DE1743" s="262"/>
      <c r="DF1743" s="57"/>
      <c r="DG1743" s="57"/>
      <c r="DH1743" s="57"/>
      <c r="DI1743" s="262"/>
      <c r="DJ1743" s="57"/>
      <c r="DK1743" s="41"/>
      <c r="DL1743" s="41"/>
      <c r="DM1743" s="262"/>
      <c r="DN1743" s="39"/>
      <c r="DO1743" s="39"/>
      <c r="DP1743" s="57"/>
      <c r="DQ1743" s="262"/>
    </row>
    <row r="1744" spans="4:121" ht="13.5">
      <c r="D1744" s="92"/>
      <c r="E1744" s="92"/>
      <c r="F1744" s="92"/>
      <c r="G1744" s="379"/>
      <c r="H1744" s="378"/>
      <c r="I1744" s="378"/>
      <c r="J1744" s="378"/>
      <c r="K1744" s="379"/>
      <c r="L1744" s="378"/>
      <c r="M1744" s="378"/>
      <c r="N1744" s="378"/>
      <c r="O1744" s="379"/>
      <c r="P1744" s="378"/>
      <c r="Q1744" s="378"/>
      <c r="R1744" s="378"/>
      <c r="S1744" s="379"/>
      <c r="T1744" s="378"/>
      <c r="U1744" s="378"/>
      <c r="V1744" s="378"/>
      <c r="W1744" s="378"/>
      <c r="X1744" s="379"/>
      <c r="Y1744" s="378"/>
      <c r="Z1744" s="378"/>
      <c r="AA1744" s="378"/>
      <c r="AB1744" s="379"/>
      <c r="AC1744" s="378"/>
      <c r="AD1744" s="378"/>
      <c r="AE1744" s="378"/>
      <c r="AF1744" s="379"/>
      <c r="AG1744" s="378"/>
      <c r="AH1744" s="378"/>
      <c r="AI1744" s="378"/>
      <c r="AJ1744" s="379"/>
      <c r="AK1744" s="378"/>
      <c r="AL1744" s="378"/>
      <c r="AM1744" s="378"/>
      <c r="AN1744" s="378"/>
      <c r="AO1744" s="379"/>
      <c r="AP1744" s="378"/>
      <c r="AQ1744" s="378"/>
      <c r="AR1744" s="378"/>
      <c r="AS1744" s="379"/>
      <c r="AT1744" s="378"/>
      <c r="AU1744" s="378"/>
      <c r="AV1744" s="378"/>
      <c r="AW1744" s="379"/>
      <c r="AX1744" s="378"/>
      <c r="AY1744" s="378"/>
      <c r="AZ1744" s="378"/>
      <c r="BA1744" s="379"/>
      <c r="BB1744" s="378"/>
      <c r="BC1744" s="378"/>
      <c r="BD1744" s="378"/>
      <c r="BE1744" s="378"/>
      <c r="BF1744" s="379"/>
      <c r="BG1744" s="378"/>
      <c r="BH1744" s="378"/>
      <c r="BI1744" s="378"/>
      <c r="BJ1744" s="379"/>
      <c r="BK1744" s="378"/>
      <c r="BL1744" s="378"/>
      <c r="BM1744" s="378"/>
      <c r="BN1744" s="379"/>
      <c r="BO1744" s="378"/>
      <c r="BP1744" s="378"/>
      <c r="BQ1744" s="378"/>
      <c r="BR1744" s="379"/>
      <c r="BS1744" s="364"/>
      <c r="BT1744" s="92"/>
      <c r="BU1744" s="92"/>
      <c r="BV1744" s="92"/>
      <c r="BW1744" s="262"/>
      <c r="BX1744" s="92"/>
      <c r="BY1744" s="92"/>
      <c r="BZ1744" s="92"/>
      <c r="CA1744" s="262"/>
      <c r="CB1744" s="57"/>
      <c r="CC1744" s="41"/>
      <c r="CD1744" s="41"/>
      <c r="CE1744" s="262"/>
      <c r="CF1744" s="39"/>
      <c r="CG1744" s="39"/>
      <c r="CH1744" s="57"/>
      <c r="CI1744" s="262"/>
      <c r="CJ1744" s="364"/>
      <c r="CK1744" s="92"/>
      <c r="CL1744" s="92"/>
      <c r="CM1744" s="92"/>
      <c r="CN1744" s="262"/>
      <c r="CO1744" s="57"/>
      <c r="CP1744" s="57"/>
      <c r="CQ1744" s="57"/>
      <c r="CR1744" s="262"/>
      <c r="CS1744" s="57"/>
      <c r="CT1744" s="41"/>
      <c r="CU1744" s="41"/>
      <c r="CV1744" s="262"/>
      <c r="CW1744" s="39"/>
      <c r="CX1744" s="39"/>
      <c r="CY1744" s="57"/>
      <c r="CZ1744" s="262"/>
      <c r="DA1744" s="56"/>
      <c r="DB1744" s="57"/>
      <c r="DC1744" s="57"/>
      <c r="DD1744" s="57"/>
      <c r="DE1744" s="262"/>
      <c r="DF1744" s="57"/>
      <c r="DG1744" s="57"/>
      <c r="DH1744" s="57"/>
      <c r="DI1744" s="262"/>
      <c r="DJ1744" s="57"/>
      <c r="DK1744" s="41"/>
      <c r="DL1744" s="41"/>
      <c r="DM1744" s="262"/>
      <c r="DN1744" s="39"/>
      <c r="DO1744" s="39"/>
      <c r="DP1744" s="57"/>
      <c r="DQ1744" s="262"/>
    </row>
    <row r="1745" spans="4:121" ht="13.5">
      <c r="D1745" s="92"/>
      <c r="E1745" s="92"/>
      <c r="F1745" s="92"/>
      <c r="G1745" s="379"/>
      <c r="H1745" s="378"/>
      <c r="I1745" s="378"/>
      <c r="J1745" s="378"/>
      <c r="K1745" s="379"/>
      <c r="L1745" s="378"/>
      <c r="M1745" s="378"/>
      <c r="N1745" s="378"/>
      <c r="O1745" s="379"/>
      <c r="P1745" s="378"/>
      <c r="Q1745" s="378"/>
      <c r="R1745" s="378"/>
      <c r="S1745" s="379"/>
      <c r="T1745" s="378"/>
      <c r="U1745" s="378"/>
      <c r="V1745" s="378"/>
      <c r="W1745" s="378"/>
      <c r="X1745" s="379"/>
      <c r="Y1745" s="378"/>
      <c r="Z1745" s="378"/>
      <c r="AA1745" s="378"/>
      <c r="AB1745" s="379"/>
      <c r="AC1745" s="378"/>
      <c r="AD1745" s="378"/>
      <c r="AE1745" s="378"/>
      <c r="AF1745" s="379"/>
      <c r="AG1745" s="378"/>
      <c r="AH1745" s="378"/>
      <c r="AI1745" s="378"/>
      <c r="AJ1745" s="379"/>
      <c r="AK1745" s="378"/>
      <c r="AL1745" s="378"/>
      <c r="AM1745" s="378"/>
      <c r="AN1745" s="378"/>
      <c r="AO1745" s="379"/>
      <c r="AP1745" s="378"/>
      <c r="AQ1745" s="378"/>
      <c r="AR1745" s="378"/>
      <c r="AS1745" s="379"/>
      <c r="AT1745" s="378"/>
      <c r="AU1745" s="378"/>
      <c r="AV1745" s="378"/>
      <c r="AW1745" s="379"/>
      <c r="AX1745" s="378"/>
      <c r="AY1745" s="378"/>
      <c r="AZ1745" s="378"/>
      <c r="BA1745" s="379"/>
      <c r="BB1745" s="378"/>
      <c r="BC1745" s="378"/>
      <c r="BD1745" s="378"/>
      <c r="BE1745" s="378"/>
      <c r="BF1745" s="379"/>
      <c r="BG1745" s="378"/>
      <c r="BH1745" s="378"/>
      <c r="BI1745" s="378"/>
      <c r="BJ1745" s="379"/>
      <c r="BK1745" s="378"/>
      <c r="BL1745" s="378"/>
      <c r="BM1745" s="378"/>
      <c r="BN1745" s="379"/>
      <c r="BO1745" s="378"/>
      <c r="BP1745" s="378"/>
      <c r="BQ1745" s="378"/>
      <c r="BR1745" s="379"/>
      <c r="BS1745" s="364"/>
      <c r="BT1745" s="92"/>
      <c r="BU1745" s="92"/>
      <c r="BV1745" s="92"/>
      <c r="BW1745" s="262"/>
      <c r="BX1745" s="92"/>
      <c r="BY1745" s="92"/>
      <c r="BZ1745" s="92"/>
      <c r="CA1745" s="262"/>
      <c r="CB1745" s="57"/>
      <c r="CC1745" s="41"/>
      <c r="CD1745" s="41"/>
      <c r="CE1745" s="262"/>
      <c r="CF1745" s="39"/>
      <c r="CG1745" s="39"/>
      <c r="CH1745" s="57"/>
      <c r="CI1745" s="262"/>
      <c r="CJ1745" s="364"/>
      <c r="CK1745" s="92"/>
      <c r="CL1745" s="92"/>
      <c r="CM1745" s="92"/>
      <c r="CN1745" s="262"/>
      <c r="CO1745" s="57"/>
      <c r="CP1745" s="57"/>
      <c r="CQ1745" s="57"/>
      <c r="CR1745" s="262"/>
      <c r="CS1745" s="57"/>
      <c r="CT1745" s="41"/>
      <c r="CU1745" s="41"/>
      <c r="CV1745" s="262"/>
      <c r="CW1745" s="39"/>
      <c r="CX1745" s="39"/>
      <c r="CY1745" s="57"/>
      <c r="CZ1745" s="262"/>
      <c r="DA1745" s="56"/>
      <c r="DB1745" s="57"/>
      <c r="DC1745" s="57"/>
      <c r="DD1745" s="57"/>
      <c r="DE1745" s="262"/>
      <c r="DF1745" s="57"/>
      <c r="DG1745" s="57"/>
      <c r="DH1745" s="57"/>
      <c r="DI1745" s="262"/>
      <c r="DJ1745" s="57"/>
      <c r="DK1745" s="41"/>
      <c r="DL1745" s="41"/>
      <c r="DM1745" s="262"/>
      <c r="DN1745" s="39"/>
      <c r="DO1745" s="39"/>
      <c r="DP1745" s="57"/>
      <c r="DQ1745" s="262"/>
    </row>
    <row r="1746" spans="4:121" ht="13.5">
      <c r="D1746" s="92"/>
      <c r="E1746" s="92"/>
      <c r="F1746" s="92"/>
      <c r="G1746" s="379"/>
      <c r="H1746" s="378"/>
      <c r="I1746" s="378"/>
      <c r="J1746" s="378"/>
      <c r="K1746" s="379"/>
      <c r="L1746" s="378"/>
      <c r="M1746" s="378"/>
      <c r="N1746" s="378"/>
      <c r="O1746" s="379"/>
      <c r="P1746" s="378"/>
      <c r="Q1746" s="378"/>
      <c r="R1746" s="378"/>
      <c r="S1746" s="379"/>
      <c r="T1746" s="378"/>
      <c r="U1746" s="378"/>
      <c r="V1746" s="378"/>
      <c r="W1746" s="378"/>
      <c r="X1746" s="379"/>
      <c r="Y1746" s="378"/>
      <c r="Z1746" s="378"/>
      <c r="AA1746" s="378"/>
      <c r="AB1746" s="379"/>
      <c r="AC1746" s="378"/>
      <c r="AD1746" s="378"/>
      <c r="AE1746" s="378"/>
      <c r="AF1746" s="379"/>
      <c r="AG1746" s="378"/>
      <c r="AH1746" s="378"/>
      <c r="AI1746" s="378"/>
      <c r="AJ1746" s="379"/>
      <c r="AK1746" s="378"/>
      <c r="AL1746" s="378"/>
      <c r="AM1746" s="378"/>
      <c r="AN1746" s="378"/>
      <c r="AO1746" s="379"/>
      <c r="AP1746" s="378"/>
      <c r="AQ1746" s="378"/>
      <c r="AR1746" s="378"/>
      <c r="AS1746" s="379"/>
      <c r="AT1746" s="378"/>
      <c r="AU1746" s="378"/>
      <c r="AV1746" s="378"/>
      <c r="AW1746" s="379"/>
      <c r="AX1746" s="378"/>
      <c r="AY1746" s="378"/>
      <c r="AZ1746" s="378"/>
      <c r="BA1746" s="379"/>
      <c r="BB1746" s="378"/>
      <c r="BC1746" s="378"/>
      <c r="BD1746" s="378"/>
      <c r="BE1746" s="378"/>
      <c r="BF1746" s="379"/>
      <c r="BG1746" s="378"/>
      <c r="BH1746" s="378"/>
      <c r="BI1746" s="378"/>
      <c r="BJ1746" s="379"/>
      <c r="BK1746" s="378"/>
      <c r="BL1746" s="378"/>
      <c r="BM1746" s="378"/>
      <c r="BN1746" s="379"/>
      <c r="BO1746" s="378"/>
      <c r="BP1746" s="378"/>
      <c r="BQ1746" s="378"/>
      <c r="BR1746" s="379"/>
      <c r="BS1746" s="364"/>
      <c r="BT1746" s="92"/>
      <c r="BU1746" s="92"/>
      <c r="BV1746" s="92"/>
      <c r="BW1746" s="262"/>
      <c r="BX1746" s="92"/>
      <c r="BY1746" s="92"/>
      <c r="BZ1746" s="92"/>
      <c r="CA1746" s="262"/>
      <c r="CB1746" s="57"/>
      <c r="CC1746" s="41"/>
      <c r="CD1746" s="41"/>
      <c r="CE1746" s="262"/>
      <c r="CF1746" s="39"/>
      <c r="CG1746" s="39"/>
      <c r="CH1746" s="57"/>
      <c r="CI1746" s="262"/>
      <c r="CJ1746" s="364"/>
      <c r="CK1746" s="92"/>
      <c r="CL1746" s="92"/>
      <c r="CM1746" s="92"/>
      <c r="CN1746" s="262"/>
      <c r="CO1746" s="57"/>
      <c r="CP1746" s="57"/>
      <c r="CQ1746" s="57"/>
      <c r="CR1746" s="262"/>
      <c r="CS1746" s="57"/>
      <c r="CT1746" s="41"/>
      <c r="CU1746" s="41"/>
      <c r="CV1746" s="262"/>
      <c r="CW1746" s="39"/>
      <c r="CX1746" s="39"/>
      <c r="CY1746" s="57"/>
      <c r="CZ1746" s="262"/>
      <c r="DA1746" s="56"/>
      <c r="DB1746" s="57"/>
      <c r="DC1746" s="57"/>
      <c r="DD1746" s="57"/>
      <c r="DE1746" s="262"/>
      <c r="DF1746" s="57"/>
      <c r="DG1746" s="57"/>
      <c r="DH1746" s="57"/>
      <c r="DI1746" s="262"/>
      <c r="DJ1746" s="57"/>
      <c r="DK1746" s="41"/>
      <c r="DL1746" s="41"/>
      <c r="DM1746" s="262"/>
      <c r="DN1746" s="39"/>
      <c r="DO1746" s="39"/>
      <c r="DP1746" s="57"/>
      <c r="DQ1746" s="262"/>
    </row>
    <row r="1747" spans="4:121" ht="13.5">
      <c r="D1747" s="92"/>
      <c r="E1747" s="92"/>
      <c r="F1747" s="92"/>
      <c r="G1747" s="379"/>
      <c r="H1747" s="378"/>
      <c r="I1747" s="378"/>
      <c r="J1747" s="378"/>
      <c r="K1747" s="379"/>
      <c r="L1747" s="378"/>
      <c r="M1747" s="378"/>
      <c r="N1747" s="378"/>
      <c r="O1747" s="379"/>
      <c r="P1747" s="378"/>
      <c r="Q1747" s="378"/>
      <c r="R1747" s="378"/>
      <c r="S1747" s="379"/>
      <c r="T1747" s="378"/>
      <c r="U1747" s="378"/>
      <c r="V1747" s="378"/>
      <c r="W1747" s="378"/>
      <c r="X1747" s="379"/>
      <c r="Y1747" s="378"/>
      <c r="Z1747" s="378"/>
      <c r="AA1747" s="378"/>
      <c r="AB1747" s="379"/>
      <c r="AC1747" s="378"/>
      <c r="AD1747" s="378"/>
      <c r="AE1747" s="378"/>
      <c r="AF1747" s="379"/>
      <c r="AG1747" s="378"/>
      <c r="AH1747" s="378"/>
      <c r="AI1747" s="378"/>
      <c r="AJ1747" s="379"/>
      <c r="AK1747" s="378"/>
      <c r="AL1747" s="378"/>
      <c r="AM1747" s="378"/>
      <c r="AN1747" s="378"/>
      <c r="AO1747" s="379"/>
      <c r="AP1747" s="378"/>
      <c r="AQ1747" s="378"/>
      <c r="AR1747" s="378"/>
      <c r="AS1747" s="379"/>
      <c r="AT1747" s="378"/>
      <c r="AU1747" s="378"/>
      <c r="AV1747" s="378"/>
      <c r="AW1747" s="379"/>
      <c r="AX1747" s="378"/>
      <c r="AY1747" s="378"/>
      <c r="AZ1747" s="378"/>
      <c r="BA1747" s="379"/>
      <c r="BB1747" s="378"/>
      <c r="BC1747" s="378"/>
      <c r="BD1747" s="378"/>
      <c r="BE1747" s="378"/>
      <c r="BF1747" s="379"/>
      <c r="BG1747" s="378"/>
      <c r="BH1747" s="378"/>
      <c r="BI1747" s="378"/>
      <c r="BJ1747" s="379"/>
      <c r="BK1747" s="378"/>
      <c r="BL1747" s="378"/>
      <c r="BM1747" s="378"/>
      <c r="BN1747" s="379"/>
      <c r="BO1747" s="378"/>
      <c r="BP1747" s="378"/>
      <c r="BQ1747" s="378"/>
      <c r="BR1747" s="379"/>
      <c r="BS1747" s="364"/>
      <c r="BT1747" s="92"/>
      <c r="BU1747" s="92"/>
      <c r="BV1747" s="92"/>
      <c r="BW1747" s="262"/>
      <c r="BX1747" s="92"/>
      <c r="BY1747" s="92"/>
      <c r="BZ1747" s="92"/>
      <c r="CA1747" s="262"/>
      <c r="CB1747" s="57"/>
      <c r="CC1747" s="41"/>
      <c r="CD1747" s="41"/>
      <c r="CE1747" s="262"/>
      <c r="CF1747" s="39"/>
      <c r="CG1747" s="39"/>
      <c r="CH1747" s="57"/>
      <c r="CI1747" s="262"/>
      <c r="CJ1747" s="364"/>
      <c r="CK1747" s="92"/>
      <c r="CL1747" s="92"/>
      <c r="CM1747" s="92"/>
      <c r="CN1747" s="262"/>
      <c r="CO1747" s="57"/>
      <c r="CP1747" s="57"/>
      <c r="CQ1747" s="57"/>
      <c r="CR1747" s="262"/>
      <c r="CS1747" s="57"/>
      <c r="CT1747" s="41"/>
      <c r="CU1747" s="41"/>
      <c r="CV1747" s="262"/>
      <c r="CW1747" s="39"/>
      <c r="CX1747" s="39"/>
      <c r="CY1747" s="57"/>
      <c r="CZ1747" s="262"/>
      <c r="DA1747" s="56"/>
      <c r="DB1747" s="57"/>
      <c r="DC1747" s="57"/>
      <c r="DD1747" s="57"/>
      <c r="DE1747" s="262"/>
      <c r="DF1747" s="57"/>
      <c r="DG1747" s="57"/>
      <c r="DH1747" s="57"/>
      <c r="DI1747" s="262"/>
      <c r="DJ1747" s="57"/>
      <c r="DK1747" s="41"/>
      <c r="DL1747" s="41"/>
      <c r="DM1747" s="262"/>
      <c r="DN1747" s="39"/>
      <c r="DO1747" s="39"/>
      <c r="DP1747" s="57"/>
      <c r="DQ1747" s="262"/>
    </row>
    <row r="1748" spans="4:121" ht="13.5">
      <c r="D1748" s="92"/>
      <c r="E1748" s="92"/>
      <c r="F1748" s="92"/>
      <c r="G1748" s="379"/>
      <c r="H1748" s="378"/>
      <c r="I1748" s="378"/>
      <c r="J1748" s="378"/>
      <c r="K1748" s="379"/>
      <c r="L1748" s="378"/>
      <c r="M1748" s="378"/>
      <c r="N1748" s="378"/>
      <c r="O1748" s="379"/>
      <c r="P1748" s="378"/>
      <c r="Q1748" s="378"/>
      <c r="R1748" s="378"/>
      <c r="S1748" s="379"/>
      <c r="T1748" s="378"/>
      <c r="U1748" s="378"/>
      <c r="V1748" s="378"/>
      <c r="W1748" s="378"/>
      <c r="X1748" s="379"/>
      <c r="Y1748" s="378"/>
      <c r="Z1748" s="378"/>
      <c r="AA1748" s="378"/>
      <c r="AB1748" s="379"/>
      <c r="AC1748" s="378"/>
      <c r="AD1748" s="378"/>
      <c r="AE1748" s="378"/>
      <c r="AF1748" s="379"/>
      <c r="AG1748" s="378"/>
      <c r="AH1748" s="378"/>
      <c r="AI1748" s="378"/>
      <c r="AJ1748" s="379"/>
      <c r="AK1748" s="378"/>
      <c r="AL1748" s="378"/>
      <c r="AM1748" s="378"/>
      <c r="AN1748" s="378"/>
      <c r="AO1748" s="379"/>
      <c r="AP1748" s="378"/>
      <c r="AQ1748" s="378"/>
      <c r="AR1748" s="378"/>
      <c r="AS1748" s="379"/>
      <c r="AT1748" s="378"/>
      <c r="AU1748" s="378"/>
      <c r="AV1748" s="378"/>
      <c r="AW1748" s="379"/>
      <c r="AX1748" s="378"/>
      <c r="AY1748" s="378"/>
      <c r="AZ1748" s="378"/>
      <c r="BA1748" s="379"/>
      <c r="BB1748" s="378"/>
      <c r="BC1748" s="378"/>
      <c r="BD1748" s="378"/>
      <c r="BE1748" s="378"/>
      <c r="BF1748" s="379"/>
      <c r="BG1748" s="378"/>
      <c r="BH1748" s="378"/>
      <c r="BI1748" s="378"/>
      <c r="BJ1748" s="379"/>
      <c r="BK1748" s="378"/>
      <c r="BL1748" s="378"/>
      <c r="BM1748" s="378"/>
      <c r="BN1748" s="379"/>
      <c r="BO1748" s="378"/>
      <c r="BP1748" s="378"/>
      <c r="BQ1748" s="378"/>
      <c r="BR1748" s="379"/>
      <c r="BS1748" s="364"/>
      <c r="BT1748" s="92"/>
      <c r="BU1748" s="92"/>
      <c r="BV1748" s="92"/>
      <c r="BW1748" s="262"/>
      <c r="BX1748" s="92"/>
      <c r="BY1748" s="92"/>
      <c r="BZ1748" s="92"/>
      <c r="CA1748" s="262"/>
      <c r="CB1748" s="57"/>
      <c r="CC1748" s="41"/>
      <c r="CD1748" s="41"/>
      <c r="CE1748" s="262"/>
      <c r="CF1748" s="39"/>
      <c r="CG1748" s="39"/>
      <c r="CH1748" s="57"/>
      <c r="CI1748" s="262"/>
      <c r="CJ1748" s="364"/>
      <c r="CK1748" s="92"/>
      <c r="CL1748" s="92"/>
      <c r="CM1748" s="92"/>
      <c r="CN1748" s="262"/>
      <c r="CO1748" s="57"/>
      <c r="CP1748" s="57"/>
      <c r="CQ1748" s="57"/>
      <c r="CR1748" s="262"/>
      <c r="CS1748" s="57"/>
      <c r="CT1748" s="41"/>
      <c r="CU1748" s="41"/>
      <c r="CV1748" s="262"/>
      <c r="CW1748" s="39"/>
      <c r="CX1748" s="39"/>
      <c r="CY1748" s="57"/>
      <c r="CZ1748" s="262"/>
      <c r="DA1748" s="56"/>
      <c r="DB1748" s="57"/>
      <c r="DC1748" s="57"/>
      <c r="DD1748" s="57"/>
      <c r="DE1748" s="262"/>
      <c r="DF1748" s="57"/>
      <c r="DG1748" s="57"/>
      <c r="DH1748" s="57"/>
      <c r="DI1748" s="262"/>
      <c r="DJ1748" s="57"/>
      <c r="DK1748" s="41"/>
      <c r="DL1748" s="41"/>
      <c r="DM1748" s="262"/>
      <c r="DN1748" s="39"/>
      <c r="DO1748" s="39"/>
      <c r="DP1748" s="57"/>
      <c r="DQ1748" s="262"/>
    </row>
    <row r="1749" spans="4:121" ht="13.5">
      <c r="D1749" s="92"/>
      <c r="E1749" s="92"/>
      <c r="F1749" s="92"/>
      <c r="G1749" s="379"/>
      <c r="H1749" s="378"/>
      <c r="I1749" s="378"/>
      <c r="J1749" s="378"/>
      <c r="K1749" s="379"/>
      <c r="L1749" s="378"/>
      <c r="M1749" s="378"/>
      <c r="N1749" s="378"/>
      <c r="O1749" s="379"/>
      <c r="P1749" s="378"/>
      <c r="Q1749" s="378"/>
      <c r="R1749" s="378"/>
      <c r="S1749" s="379"/>
      <c r="T1749" s="378"/>
      <c r="U1749" s="378"/>
      <c r="V1749" s="378"/>
      <c r="W1749" s="378"/>
      <c r="X1749" s="379"/>
      <c r="Y1749" s="378"/>
      <c r="Z1749" s="378"/>
      <c r="AA1749" s="378"/>
      <c r="AB1749" s="379"/>
      <c r="AC1749" s="378"/>
      <c r="AD1749" s="378"/>
      <c r="AE1749" s="378"/>
      <c r="AF1749" s="379"/>
      <c r="AG1749" s="378"/>
      <c r="AH1749" s="378"/>
      <c r="AI1749" s="378"/>
      <c r="AJ1749" s="379"/>
      <c r="AK1749" s="378"/>
      <c r="AL1749" s="378"/>
      <c r="AM1749" s="378"/>
      <c r="AN1749" s="378"/>
      <c r="AO1749" s="379"/>
      <c r="AP1749" s="378"/>
      <c r="AQ1749" s="378"/>
      <c r="AR1749" s="378"/>
      <c r="AS1749" s="379"/>
      <c r="AT1749" s="378"/>
      <c r="AU1749" s="378"/>
      <c r="AV1749" s="378"/>
      <c r="AW1749" s="379"/>
      <c r="AX1749" s="378"/>
      <c r="AY1749" s="378"/>
      <c r="AZ1749" s="378"/>
      <c r="BA1749" s="379"/>
      <c r="BB1749" s="378"/>
      <c r="BC1749" s="378"/>
      <c r="BD1749" s="378"/>
      <c r="BE1749" s="378"/>
      <c r="BF1749" s="379"/>
      <c r="BG1749" s="378"/>
      <c r="BH1749" s="378"/>
      <c r="BI1749" s="378"/>
      <c r="BJ1749" s="379"/>
      <c r="BK1749" s="378"/>
      <c r="BL1749" s="378"/>
      <c r="BM1749" s="378"/>
      <c r="BN1749" s="379"/>
      <c r="BO1749" s="378"/>
      <c r="BP1749" s="378"/>
      <c r="BQ1749" s="378"/>
      <c r="BR1749" s="379"/>
      <c r="BS1749" s="364"/>
      <c r="BT1749" s="92"/>
      <c r="BU1749" s="92"/>
      <c r="BV1749" s="92"/>
      <c r="BW1749" s="262"/>
      <c r="BX1749" s="92"/>
      <c r="BY1749" s="92"/>
      <c r="BZ1749" s="92"/>
      <c r="CA1749" s="262"/>
      <c r="CB1749" s="57"/>
      <c r="CC1749" s="41"/>
      <c r="CD1749" s="41"/>
      <c r="CE1749" s="262"/>
      <c r="CF1749" s="39"/>
      <c r="CG1749" s="39"/>
      <c r="CH1749" s="57"/>
      <c r="CI1749" s="262"/>
      <c r="CJ1749" s="364"/>
      <c r="CK1749" s="92"/>
      <c r="CL1749" s="92"/>
      <c r="CM1749" s="92"/>
      <c r="CN1749" s="262"/>
      <c r="CO1749" s="57"/>
      <c r="CP1749" s="57"/>
      <c r="CQ1749" s="57"/>
      <c r="CR1749" s="262"/>
      <c r="CS1749" s="57"/>
      <c r="CT1749" s="41"/>
      <c r="CU1749" s="41"/>
      <c r="CV1749" s="262"/>
      <c r="CW1749" s="39"/>
      <c r="CX1749" s="39"/>
      <c r="CY1749" s="57"/>
      <c r="CZ1749" s="262"/>
      <c r="DA1749" s="56"/>
      <c r="DB1749" s="57"/>
      <c r="DC1749" s="57"/>
      <c r="DD1749" s="57"/>
      <c r="DE1749" s="262"/>
      <c r="DF1749" s="57"/>
      <c r="DG1749" s="57"/>
      <c r="DH1749" s="57"/>
      <c r="DI1749" s="262"/>
      <c r="DJ1749" s="57"/>
      <c r="DK1749" s="41"/>
      <c r="DL1749" s="41"/>
      <c r="DM1749" s="262"/>
      <c r="DN1749" s="39"/>
      <c r="DO1749" s="39"/>
      <c r="DP1749" s="57"/>
      <c r="DQ1749" s="262"/>
    </row>
    <row r="1750" spans="4:121" ht="13.5">
      <c r="D1750" s="92"/>
      <c r="E1750" s="92"/>
      <c r="F1750" s="92"/>
      <c r="G1750" s="379"/>
      <c r="H1750" s="378"/>
      <c r="I1750" s="378"/>
      <c r="J1750" s="378"/>
      <c r="K1750" s="379"/>
      <c r="L1750" s="378"/>
      <c r="M1750" s="378"/>
      <c r="N1750" s="378"/>
      <c r="O1750" s="379"/>
      <c r="P1750" s="378"/>
      <c r="Q1750" s="378"/>
      <c r="R1750" s="378"/>
      <c r="S1750" s="379"/>
      <c r="T1750" s="378"/>
      <c r="U1750" s="378"/>
      <c r="V1750" s="378"/>
      <c r="W1750" s="378"/>
      <c r="X1750" s="379"/>
      <c r="Y1750" s="378"/>
      <c r="Z1750" s="378"/>
      <c r="AA1750" s="378"/>
      <c r="AB1750" s="379"/>
      <c r="AC1750" s="378"/>
      <c r="AD1750" s="378"/>
      <c r="AE1750" s="378"/>
      <c r="AF1750" s="379"/>
      <c r="AG1750" s="378"/>
      <c r="AH1750" s="378"/>
      <c r="AI1750" s="378"/>
      <c r="AJ1750" s="379"/>
      <c r="AK1750" s="378"/>
      <c r="AL1750" s="378"/>
      <c r="AM1750" s="378"/>
      <c r="AN1750" s="378"/>
      <c r="AO1750" s="379"/>
      <c r="AP1750" s="378"/>
      <c r="AQ1750" s="378"/>
      <c r="AR1750" s="378"/>
      <c r="AS1750" s="379"/>
      <c r="AT1750" s="378"/>
      <c r="AU1750" s="378"/>
      <c r="AV1750" s="378"/>
      <c r="AW1750" s="379"/>
      <c r="AX1750" s="378"/>
      <c r="AY1750" s="378"/>
      <c r="AZ1750" s="378"/>
      <c r="BA1750" s="379"/>
      <c r="BB1750" s="378"/>
      <c r="BC1750" s="378"/>
      <c r="BD1750" s="378"/>
      <c r="BE1750" s="378"/>
      <c r="BF1750" s="379"/>
      <c r="BG1750" s="378"/>
      <c r="BH1750" s="378"/>
      <c r="BI1750" s="378"/>
      <c r="BJ1750" s="379"/>
      <c r="BK1750" s="378"/>
      <c r="BL1750" s="378"/>
      <c r="BM1750" s="378"/>
      <c r="BN1750" s="379"/>
      <c r="BO1750" s="378"/>
      <c r="BP1750" s="378"/>
      <c r="BQ1750" s="378"/>
      <c r="BR1750" s="379"/>
      <c r="BS1750" s="364"/>
      <c r="BT1750" s="92"/>
      <c r="BU1750" s="92"/>
      <c r="BV1750" s="92"/>
      <c r="BW1750" s="262"/>
      <c r="BX1750" s="92"/>
      <c r="BY1750" s="92"/>
      <c r="BZ1750" s="92"/>
      <c r="CA1750" s="262"/>
      <c r="CB1750" s="57"/>
      <c r="CC1750" s="41"/>
      <c r="CD1750" s="41"/>
      <c r="CE1750" s="262"/>
      <c r="CF1750" s="39"/>
      <c r="CG1750" s="39"/>
      <c r="CH1750" s="57"/>
      <c r="CI1750" s="262"/>
      <c r="CJ1750" s="364"/>
      <c r="CK1750" s="92"/>
      <c r="CL1750" s="92"/>
      <c r="CM1750" s="92"/>
      <c r="CN1750" s="262"/>
      <c r="CO1750" s="57"/>
      <c r="CP1750" s="57"/>
      <c r="CQ1750" s="57"/>
      <c r="CR1750" s="262"/>
      <c r="CS1750" s="57"/>
      <c r="CT1750" s="41"/>
      <c r="CU1750" s="41"/>
      <c r="CV1750" s="262"/>
      <c r="CW1750" s="39"/>
      <c r="CX1750" s="39"/>
      <c r="CY1750" s="57"/>
      <c r="CZ1750" s="262"/>
      <c r="DA1750" s="56"/>
      <c r="DB1750" s="57"/>
      <c r="DC1750" s="57"/>
      <c r="DD1750" s="57"/>
      <c r="DE1750" s="262"/>
      <c r="DF1750" s="57"/>
      <c r="DG1750" s="57"/>
      <c r="DH1750" s="57"/>
      <c r="DI1750" s="262"/>
      <c r="DJ1750" s="57"/>
      <c r="DK1750" s="41"/>
      <c r="DL1750" s="41"/>
      <c r="DM1750" s="262"/>
      <c r="DN1750" s="39"/>
      <c r="DO1750" s="39"/>
      <c r="DP1750" s="57"/>
      <c r="DQ1750" s="262"/>
    </row>
    <row r="1751" spans="4:121" ht="13.5">
      <c r="D1751" s="92"/>
      <c r="E1751" s="92"/>
      <c r="F1751" s="92"/>
      <c r="G1751" s="379"/>
      <c r="H1751" s="378"/>
      <c r="I1751" s="378"/>
      <c r="J1751" s="378"/>
      <c r="K1751" s="379"/>
      <c r="L1751" s="378"/>
      <c r="M1751" s="378"/>
      <c r="N1751" s="378"/>
      <c r="O1751" s="379"/>
      <c r="P1751" s="378"/>
      <c r="Q1751" s="378"/>
      <c r="R1751" s="378"/>
      <c r="S1751" s="379"/>
      <c r="T1751" s="378"/>
      <c r="U1751" s="378"/>
      <c r="V1751" s="378"/>
      <c r="W1751" s="378"/>
      <c r="X1751" s="379"/>
      <c r="Y1751" s="378"/>
      <c r="Z1751" s="378"/>
      <c r="AA1751" s="378"/>
      <c r="AB1751" s="379"/>
      <c r="AC1751" s="378"/>
      <c r="AD1751" s="378"/>
      <c r="AE1751" s="378"/>
      <c r="AF1751" s="379"/>
      <c r="AG1751" s="378"/>
      <c r="AH1751" s="378"/>
      <c r="AI1751" s="378"/>
      <c r="AJ1751" s="379"/>
      <c r="AK1751" s="378"/>
      <c r="AL1751" s="378"/>
      <c r="AM1751" s="378"/>
      <c r="AN1751" s="378"/>
      <c r="AO1751" s="379"/>
      <c r="AP1751" s="378"/>
      <c r="AQ1751" s="378"/>
      <c r="AR1751" s="378"/>
      <c r="AS1751" s="379"/>
      <c r="AT1751" s="378"/>
      <c r="AU1751" s="378"/>
      <c r="AV1751" s="378"/>
      <c r="AW1751" s="379"/>
      <c r="AX1751" s="378"/>
      <c r="AY1751" s="378"/>
      <c r="AZ1751" s="378"/>
      <c r="BA1751" s="379"/>
      <c r="BB1751" s="378"/>
      <c r="BC1751" s="378"/>
      <c r="BD1751" s="378"/>
      <c r="BE1751" s="378"/>
      <c r="BF1751" s="379"/>
      <c r="BG1751" s="378"/>
      <c r="BH1751" s="378"/>
      <c r="BI1751" s="378"/>
      <c r="BJ1751" s="379"/>
      <c r="BK1751" s="378"/>
      <c r="BL1751" s="378"/>
      <c r="BM1751" s="378"/>
      <c r="BN1751" s="379"/>
      <c r="BO1751" s="378"/>
      <c r="BP1751" s="378"/>
      <c r="BQ1751" s="378"/>
      <c r="BR1751" s="379"/>
      <c r="BS1751" s="364"/>
      <c r="BT1751" s="92"/>
      <c r="BU1751" s="92"/>
      <c r="BV1751" s="92"/>
      <c r="BW1751" s="262"/>
      <c r="BX1751" s="92"/>
      <c r="BY1751" s="92"/>
      <c r="BZ1751" s="92"/>
      <c r="CA1751" s="262"/>
      <c r="CB1751" s="57"/>
      <c r="CC1751" s="41"/>
      <c r="CD1751" s="41"/>
      <c r="CE1751" s="262"/>
      <c r="CF1751" s="39"/>
      <c r="CG1751" s="39"/>
      <c r="CH1751" s="57"/>
      <c r="CI1751" s="262"/>
      <c r="CJ1751" s="364"/>
      <c r="CK1751" s="92"/>
      <c r="CL1751" s="92"/>
      <c r="CM1751" s="92"/>
      <c r="CN1751" s="262"/>
      <c r="CO1751" s="57"/>
      <c r="CP1751" s="57"/>
      <c r="CQ1751" s="57"/>
      <c r="CR1751" s="262"/>
      <c r="CS1751" s="57"/>
      <c r="CT1751" s="41"/>
      <c r="CU1751" s="41"/>
      <c r="CV1751" s="262"/>
      <c r="CW1751" s="39"/>
      <c r="CX1751" s="39"/>
      <c r="CY1751" s="57"/>
      <c r="CZ1751" s="262"/>
      <c r="DA1751" s="56"/>
      <c r="DB1751" s="57"/>
      <c r="DC1751" s="57"/>
      <c r="DD1751" s="57"/>
      <c r="DE1751" s="262"/>
      <c r="DF1751" s="57"/>
      <c r="DG1751" s="57"/>
      <c r="DH1751" s="57"/>
      <c r="DI1751" s="262"/>
      <c r="DJ1751" s="57"/>
      <c r="DK1751" s="41"/>
      <c r="DL1751" s="41"/>
      <c r="DM1751" s="262"/>
      <c r="DN1751" s="39"/>
      <c r="DO1751" s="39"/>
      <c r="DP1751" s="57"/>
      <c r="DQ1751" s="262"/>
    </row>
    <row r="1752" spans="4:121" ht="13.5">
      <c r="D1752" s="92"/>
      <c r="E1752" s="92"/>
      <c r="F1752" s="92"/>
      <c r="G1752" s="379"/>
      <c r="H1752" s="378"/>
      <c r="I1752" s="378"/>
      <c r="J1752" s="378"/>
      <c r="K1752" s="379"/>
      <c r="L1752" s="378"/>
      <c r="M1752" s="378"/>
      <c r="N1752" s="378"/>
      <c r="O1752" s="379"/>
      <c r="P1752" s="378"/>
      <c r="Q1752" s="378"/>
      <c r="R1752" s="378"/>
      <c r="S1752" s="379"/>
      <c r="T1752" s="378"/>
      <c r="U1752" s="378"/>
      <c r="V1752" s="378"/>
      <c r="W1752" s="378"/>
      <c r="X1752" s="379"/>
      <c r="Y1752" s="378"/>
      <c r="Z1752" s="378"/>
      <c r="AA1752" s="378"/>
      <c r="AB1752" s="379"/>
      <c r="AC1752" s="378"/>
      <c r="AD1752" s="378"/>
      <c r="AE1752" s="378"/>
      <c r="AF1752" s="379"/>
      <c r="AG1752" s="378"/>
      <c r="AH1752" s="378"/>
      <c r="AI1752" s="378"/>
      <c r="AJ1752" s="379"/>
      <c r="AK1752" s="378"/>
      <c r="AL1752" s="378"/>
      <c r="AM1752" s="378"/>
      <c r="AN1752" s="378"/>
      <c r="AO1752" s="379"/>
      <c r="AP1752" s="378"/>
      <c r="AQ1752" s="378"/>
      <c r="AR1752" s="378"/>
      <c r="AS1752" s="379"/>
      <c r="AT1752" s="378"/>
      <c r="AU1752" s="378"/>
      <c r="AV1752" s="378"/>
      <c r="AW1752" s="379"/>
      <c r="AX1752" s="378"/>
      <c r="AY1752" s="378"/>
      <c r="AZ1752" s="378"/>
      <c r="BA1752" s="379"/>
      <c r="BB1752" s="378"/>
      <c r="BC1752" s="378"/>
      <c r="BD1752" s="378"/>
      <c r="BE1752" s="378"/>
      <c r="BF1752" s="379"/>
      <c r="BG1752" s="378"/>
      <c r="BH1752" s="378"/>
      <c r="BI1752" s="378"/>
      <c r="BJ1752" s="379"/>
      <c r="BK1752" s="378"/>
      <c r="BL1752" s="378"/>
      <c r="BM1752" s="378"/>
      <c r="BN1752" s="379"/>
      <c r="BO1752" s="378"/>
      <c r="BP1752" s="378"/>
      <c r="BQ1752" s="378"/>
      <c r="BR1752" s="379"/>
      <c r="BS1752" s="364"/>
      <c r="BT1752" s="92"/>
      <c r="BU1752" s="92"/>
      <c r="BV1752" s="92"/>
      <c r="BW1752" s="262"/>
      <c r="BX1752" s="92"/>
      <c r="BY1752" s="92"/>
      <c r="BZ1752" s="92"/>
      <c r="CA1752" s="262"/>
      <c r="CB1752" s="57"/>
      <c r="CC1752" s="41"/>
      <c r="CD1752" s="41"/>
      <c r="CE1752" s="262"/>
      <c r="CF1752" s="39"/>
      <c r="CG1752" s="39"/>
      <c r="CH1752" s="57"/>
      <c r="CI1752" s="262"/>
      <c r="CJ1752" s="364"/>
      <c r="CK1752" s="92"/>
      <c r="CL1752" s="92"/>
      <c r="CM1752" s="92"/>
      <c r="CN1752" s="262"/>
      <c r="CO1752" s="57"/>
      <c r="CP1752" s="57"/>
      <c r="CQ1752" s="57"/>
      <c r="CR1752" s="262"/>
      <c r="CS1752" s="57"/>
      <c r="CT1752" s="41"/>
      <c r="CU1752" s="41"/>
      <c r="CV1752" s="262"/>
      <c r="CW1752" s="39"/>
      <c r="CX1752" s="39"/>
      <c r="CY1752" s="57"/>
      <c r="CZ1752" s="262"/>
      <c r="DA1752" s="56"/>
      <c r="DB1752" s="57"/>
      <c r="DC1752" s="57"/>
      <c r="DD1752" s="57"/>
      <c r="DE1752" s="262"/>
      <c r="DF1752" s="57"/>
      <c r="DG1752" s="57"/>
      <c r="DH1752" s="57"/>
      <c r="DI1752" s="262"/>
      <c r="DJ1752" s="57"/>
      <c r="DK1752" s="41"/>
      <c r="DL1752" s="41"/>
      <c r="DM1752" s="262"/>
      <c r="DN1752" s="39"/>
      <c r="DO1752" s="39"/>
      <c r="DP1752" s="57"/>
      <c r="DQ1752" s="262"/>
    </row>
    <row r="1753" spans="4:121" ht="13.5">
      <c r="D1753" s="92"/>
      <c r="E1753" s="92"/>
      <c r="F1753" s="92"/>
      <c r="G1753" s="379"/>
      <c r="H1753" s="378"/>
      <c r="I1753" s="378"/>
      <c r="J1753" s="378"/>
      <c r="K1753" s="379"/>
      <c r="L1753" s="378"/>
      <c r="M1753" s="378"/>
      <c r="N1753" s="378"/>
      <c r="O1753" s="379"/>
      <c r="P1753" s="378"/>
      <c r="Q1753" s="378"/>
      <c r="R1753" s="378"/>
      <c r="S1753" s="379"/>
      <c r="T1753" s="378"/>
      <c r="U1753" s="378"/>
      <c r="V1753" s="378"/>
      <c r="W1753" s="378"/>
      <c r="X1753" s="379"/>
      <c r="Y1753" s="378"/>
      <c r="Z1753" s="378"/>
      <c r="AA1753" s="378"/>
      <c r="AB1753" s="379"/>
      <c r="AC1753" s="378"/>
      <c r="AD1753" s="378"/>
      <c r="AE1753" s="378"/>
      <c r="AF1753" s="379"/>
      <c r="AG1753" s="378"/>
      <c r="AH1753" s="378"/>
      <c r="AI1753" s="378"/>
      <c r="AJ1753" s="379"/>
      <c r="AK1753" s="378"/>
      <c r="AL1753" s="378"/>
      <c r="AM1753" s="378"/>
      <c r="AN1753" s="378"/>
      <c r="AO1753" s="379"/>
      <c r="AP1753" s="378"/>
      <c r="AQ1753" s="378"/>
      <c r="AR1753" s="378"/>
      <c r="AS1753" s="379"/>
      <c r="AT1753" s="378"/>
      <c r="AU1753" s="378"/>
      <c r="AV1753" s="378"/>
      <c r="AW1753" s="379"/>
      <c r="AX1753" s="378"/>
      <c r="AY1753" s="378"/>
      <c r="AZ1753" s="378"/>
      <c r="BA1753" s="379"/>
      <c r="BB1753" s="378"/>
      <c r="BC1753" s="378"/>
      <c r="BD1753" s="378"/>
      <c r="BE1753" s="378"/>
      <c r="BF1753" s="379"/>
      <c r="BG1753" s="378"/>
      <c r="BH1753" s="378"/>
      <c r="BI1753" s="378"/>
      <c r="BJ1753" s="379"/>
      <c r="BK1753" s="378"/>
      <c r="BL1753" s="378"/>
      <c r="BM1753" s="378"/>
      <c r="BN1753" s="379"/>
      <c r="BO1753" s="378"/>
      <c r="BP1753" s="378"/>
      <c r="BQ1753" s="378"/>
      <c r="BR1753" s="379"/>
      <c r="BS1753" s="364"/>
      <c r="BT1753" s="92"/>
      <c r="BU1753" s="92"/>
      <c r="BV1753" s="92"/>
      <c r="BW1753" s="262"/>
      <c r="BX1753" s="92"/>
      <c r="BY1753" s="92"/>
      <c r="BZ1753" s="92"/>
      <c r="CA1753" s="262"/>
      <c r="CB1753" s="57"/>
      <c r="CC1753" s="41"/>
      <c r="CD1753" s="41"/>
      <c r="CE1753" s="262"/>
      <c r="CF1753" s="39"/>
      <c r="CG1753" s="39"/>
      <c r="CH1753" s="57"/>
      <c r="CI1753" s="262"/>
      <c r="CJ1753" s="364"/>
      <c r="CK1753" s="92"/>
      <c r="CL1753" s="92"/>
      <c r="CM1753" s="92"/>
      <c r="CN1753" s="262"/>
      <c r="CO1753" s="57"/>
      <c r="CP1753" s="57"/>
      <c r="CQ1753" s="57"/>
      <c r="CR1753" s="262"/>
      <c r="CS1753" s="57"/>
      <c r="CT1753" s="41"/>
      <c r="CU1753" s="41"/>
      <c r="CV1753" s="262"/>
      <c r="CW1753" s="39"/>
      <c r="CX1753" s="39"/>
      <c r="CY1753" s="57"/>
      <c r="CZ1753" s="262"/>
      <c r="DA1753" s="56"/>
      <c r="DB1753" s="57"/>
      <c r="DC1753" s="57"/>
      <c r="DD1753" s="57"/>
      <c r="DE1753" s="262"/>
      <c r="DF1753" s="57"/>
      <c r="DG1753" s="57"/>
      <c r="DH1753" s="57"/>
      <c r="DI1753" s="262"/>
      <c r="DJ1753" s="57"/>
      <c r="DK1753" s="41"/>
      <c r="DL1753" s="41"/>
      <c r="DM1753" s="262"/>
      <c r="DN1753" s="39"/>
      <c r="DO1753" s="39"/>
      <c r="DP1753" s="57"/>
      <c r="DQ1753" s="262"/>
    </row>
    <row r="1754" spans="4:121" ht="13.5">
      <c r="D1754" s="92"/>
      <c r="E1754" s="92"/>
      <c r="F1754" s="92"/>
      <c r="G1754" s="379"/>
      <c r="H1754" s="378"/>
      <c r="I1754" s="378"/>
      <c r="J1754" s="378"/>
      <c r="K1754" s="379"/>
      <c r="L1754" s="378"/>
      <c r="M1754" s="378"/>
      <c r="N1754" s="378"/>
      <c r="O1754" s="379"/>
      <c r="P1754" s="378"/>
      <c r="Q1754" s="378"/>
      <c r="R1754" s="378"/>
      <c r="S1754" s="379"/>
      <c r="T1754" s="378"/>
      <c r="U1754" s="378"/>
      <c r="V1754" s="378"/>
      <c r="W1754" s="378"/>
      <c r="X1754" s="379"/>
      <c r="Y1754" s="378"/>
      <c r="Z1754" s="378"/>
      <c r="AA1754" s="378"/>
      <c r="AB1754" s="379"/>
      <c r="AC1754" s="378"/>
      <c r="AD1754" s="378"/>
      <c r="AE1754" s="378"/>
      <c r="AF1754" s="379"/>
      <c r="AG1754" s="378"/>
      <c r="AH1754" s="378"/>
      <c r="AI1754" s="378"/>
      <c r="AJ1754" s="379"/>
      <c r="AK1754" s="378"/>
      <c r="AL1754" s="378"/>
      <c r="AM1754" s="378"/>
      <c r="AN1754" s="378"/>
      <c r="AO1754" s="379"/>
      <c r="AP1754" s="378"/>
      <c r="AQ1754" s="378"/>
      <c r="AR1754" s="378"/>
      <c r="AS1754" s="379"/>
      <c r="AT1754" s="378"/>
      <c r="AU1754" s="378"/>
      <c r="AV1754" s="378"/>
      <c r="AW1754" s="379"/>
      <c r="AX1754" s="378"/>
      <c r="AY1754" s="378"/>
      <c r="AZ1754" s="378"/>
      <c r="BA1754" s="379"/>
      <c r="BB1754" s="378"/>
      <c r="BC1754" s="378"/>
      <c r="BD1754" s="378"/>
      <c r="BE1754" s="378"/>
      <c r="BF1754" s="379"/>
      <c r="BG1754" s="378"/>
      <c r="BH1754" s="378"/>
      <c r="BI1754" s="378"/>
      <c r="BJ1754" s="379"/>
      <c r="BK1754" s="378"/>
      <c r="BL1754" s="378"/>
      <c r="BM1754" s="378"/>
      <c r="BN1754" s="379"/>
      <c r="BO1754" s="378"/>
      <c r="BP1754" s="378"/>
      <c r="BQ1754" s="378"/>
      <c r="BR1754" s="379"/>
      <c r="BS1754" s="364"/>
      <c r="BT1754" s="92"/>
      <c r="BU1754" s="92"/>
      <c r="BV1754" s="92"/>
      <c r="BW1754" s="262"/>
      <c r="BX1754" s="92"/>
      <c r="BY1754" s="92"/>
      <c r="BZ1754" s="92"/>
      <c r="CA1754" s="262"/>
      <c r="CB1754" s="57"/>
      <c r="CC1754" s="41"/>
      <c r="CD1754" s="41"/>
      <c r="CE1754" s="262"/>
      <c r="CF1754" s="39"/>
      <c r="CG1754" s="39"/>
      <c r="CH1754" s="57"/>
      <c r="CI1754" s="262"/>
      <c r="CJ1754" s="364"/>
      <c r="CK1754" s="92"/>
      <c r="CL1754" s="92"/>
      <c r="CM1754" s="92"/>
      <c r="CN1754" s="262"/>
      <c r="CO1754" s="57"/>
      <c r="CP1754" s="57"/>
      <c r="CQ1754" s="57"/>
      <c r="CR1754" s="262"/>
      <c r="CS1754" s="57"/>
      <c r="CT1754" s="41"/>
      <c r="CU1754" s="41"/>
      <c r="CV1754" s="262"/>
      <c r="CW1754" s="39"/>
      <c r="CX1754" s="39"/>
      <c r="CY1754" s="57"/>
      <c r="CZ1754" s="262"/>
      <c r="DA1754" s="56"/>
      <c r="DB1754" s="57"/>
      <c r="DC1754" s="57"/>
      <c r="DD1754" s="57"/>
      <c r="DE1754" s="262"/>
      <c r="DF1754" s="57"/>
      <c r="DG1754" s="57"/>
      <c r="DH1754" s="57"/>
      <c r="DI1754" s="262"/>
      <c r="DJ1754" s="57"/>
      <c r="DK1754" s="41"/>
      <c r="DL1754" s="41"/>
      <c r="DM1754" s="262"/>
      <c r="DN1754" s="39"/>
      <c r="DO1754" s="39"/>
      <c r="DP1754" s="57"/>
      <c r="DQ1754" s="262"/>
    </row>
    <row r="1755" spans="4:121" ht="13.5">
      <c r="D1755" s="92"/>
      <c r="E1755" s="92"/>
      <c r="F1755" s="92"/>
      <c r="G1755" s="379"/>
      <c r="H1755" s="378"/>
      <c r="I1755" s="378"/>
      <c r="J1755" s="378"/>
      <c r="K1755" s="379"/>
      <c r="L1755" s="378"/>
      <c r="M1755" s="378"/>
      <c r="N1755" s="378"/>
      <c r="O1755" s="379"/>
      <c r="P1755" s="378"/>
      <c r="Q1755" s="378"/>
      <c r="R1755" s="378"/>
      <c r="S1755" s="379"/>
      <c r="T1755" s="378"/>
      <c r="U1755" s="378"/>
      <c r="V1755" s="378"/>
      <c r="W1755" s="378"/>
      <c r="X1755" s="379"/>
      <c r="Y1755" s="378"/>
      <c r="Z1755" s="378"/>
      <c r="AA1755" s="378"/>
      <c r="AB1755" s="379"/>
      <c r="AC1755" s="378"/>
      <c r="AD1755" s="378"/>
      <c r="AE1755" s="378"/>
      <c r="AF1755" s="379"/>
      <c r="AG1755" s="378"/>
      <c r="AH1755" s="378"/>
      <c r="AI1755" s="378"/>
      <c r="AJ1755" s="379"/>
      <c r="AK1755" s="378"/>
      <c r="AL1755" s="378"/>
      <c r="AM1755" s="378"/>
      <c r="AN1755" s="378"/>
      <c r="AO1755" s="379"/>
      <c r="AP1755" s="378"/>
      <c r="AQ1755" s="378"/>
      <c r="AR1755" s="378"/>
      <c r="AS1755" s="379"/>
      <c r="AT1755" s="378"/>
      <c r="AU1755" s="378"/>
      <c r="AV1755" s="378"/>
      <c r="AW1755" s="379"/>
      <c r="AX1755" s="378"/>
      <c r="AY1755" s="378"/>
      <c r="AZ1755" s="378"/>
      <c r="BA1755" s="379"/>
      <c r="BB1755" s="378"/>
      <c r="BC1755" s="378"/>
      <c r="BD1755" s="378"/>
      <c r="BE1755" s="378"/>
      <c r="BF1755" s="379"/>
      <c r="BG1755" s="378"/>
      <c r="BH1755" s="378"/>
      <c r="BI1755" s="378"/>
      <c r="BJ1755" s="379"/>
      <c r="BK1755" s="378"/>
      <c r="BL1755" s="378"/>
      <c r="BM1755" s="378"/>
      <c r="BN1755" s="379"/>
      <c r="BO1755" s="378"/>
      <c r="BP1755" s="378"/>
      <c r="BQ1755" s="378"/>
      <c r="BR1755" s="379"/>
      <c r="BS1755" s="364"/>
      <c r="BT1755" s="92"/>
      <c r="BU1755" s="92"/>
      <c r="BV1755" s="92"/>
      <c r="BW1755" s="262"/>
      <c r="BX1755" s="92"/>
      <c r="BY1755" s="92"/>
      <c r="BZ1755" s="92"/>
      <c r="CA1755" s="262"/>
      <c r="CB1755" s="57"/>
      <c r="CC1755" s="41"/>
      <c r="CD1755" s="41"/>
      <c r="CE1755" s="262"/>
      <c r="CF1755" s="39"/>
      <c r="CG1755" s="39"/>
      <c r="CH1755" s="57"/>
      <c r="CI1755" s="262"/>
      <c r="CJ1755" s="364"/>
      <c r="CK1755" s="92"/>
      <c r="CL1755" s="92"/>
      <c r="CM1755" s="92"/>
      <c r="CN1755" s="262"/>
      <c r="CO1755" s="57"/>
      <c r="CP1755" s="57"/>
      <c r="CQ1755" s="57"/>
      <c r="CR1755" s="262"/>
      <c r="CS1755" s="57"/>
      <c r="CT1755" s="41"/>
      <c r="CU1755" s="41"/>
      <c r="CV1755" s="262"/>
      <c r="CW1755" s="39"/>
      <c r="CX1755" s="39"/>
      <c r="CY1755" s="57"/>
      <c r="CZ1755" s="262"/>
      <c r="DA1755" s="56"/>
      <c r="DB1755" s="57"/>
      <c r="DC1755" s="57"/>
      <c r="DD1755" s="57"/>
      <c r="DE1755" s="262"/>
      <c r="DF1755" s="57"/>
      <c r="DG1755" s="57"/>
      <c r="DH1755" s="57"/>
      <c r="DI1755" s="262"/>
      <c r="DJ1755" s="57"/>
      <c r="DK1755" s="41"/>
      <c r="DL1755" s="41"/>
      <c r="DM1755" s="262"/>
      <c r="DN1755" s="39"/>
      <c r="DO1755" s="39"/>
      <c r="DP1755" s="57"/>
      <c r="DQ1755" s="262"/>
    </row>
    <row r="1756" spans="4:121" ht="13.5">
      <c r="D1756" s="92"/>
      <c r="E1756" s="92"/>
      <c r="F1756" s="92"/>
      <c r="G1756" s="379"/>
      <c r="H1756" s="378"/>
      <c r="I1756" s="378"/>
      <c r="J1756" s="378"/>
      <c r="K1756" s="379"/>
      <c r="L1756" s="378"/>
      <c r="M1756" s="378"/>
      <c r="N1756" s="378"/>
      <c r="O1756" s="379"/>
      <c r="P1756" s="378"/>
      <c r="Q1756" s="378"/>
      <c r="R1756" s="378"/>
      <c r="S1756" s="379"/>
      <c r="T1756" s="378"/>
      <c r="U1756" s="378"/>
      <c r="V1756" s="378"/>
      <c r="W1756" s="378"/>
      <c r="X1756" s="379"/>
      <c r="Y1756" s="378"/>
      <c r="Z1756" s="378"/>
      <c r="AA1756" s="378"/>
      <c r="AB1756" s="379"/>
      <c r="AC1756" s="378"/>
      <c r="AD1756" s="378"/>
      <c r="AE1756" s="378"/>
      <c r="AF1756" s="379"/>
      <c r="AG1756" s="378"/>
      <c r="AH1756" s="378"/>
      <c r="AI1756" s="378"/>
      <c r="AJ1756" s="379"/>
      <c r="AK1756" s="378"/>
      <c r="AL1756" s="378"/>
      <c r="AM1756" s="378"/>
      <c r="AN1756" s="378"/>
      <c r="AO1756" s="379"/>
      <c r="AP1756" s="378"/>
      <c r="AQ1756" s="378"/>
      <c r="AR1756" s="378"/>
      <c r="AS1756" s="379"/>
      <c r="AT1756" s="378"/>
      <c r="AU1756" s="378"/>
      <c r="AV1756" s="378"/>
      <c r="AW1756" s="379"/>
      <c r="AX1756" s="378"/>
      <c r="AY1756" s="378"/>
      <c r="AZ1756" s="378"/>
      <c r="BA1756" s="379"/>
      <c r="BB1756" s="378"/>
      <c r="BC1756" s="378"/>
      <c r="BD1756" s="378"/>
      <c r="BE1756" s="378"/>
      <c r="BF1756" s="379"/>
      <c r="BG1756" s="378"/>
      <c r="BH1756" s="378"/>
      <c r="BI1756" s="378"/>
      <c r="BJ1756" s="379"/>
      <c r="BK1756" s="378"/>
      <c r="BL1756" s="378"/>
      <c r="BM1756" s="378"/>
      <c r="BN1756" s="379"/>
      <c r="BO1756" s="378"/>
      <c r="BP1756" s="378"/>
      <c r="BQ1756" s="378"/>
      <c r="BR1756" s="379"/>
      <c r="BS1756" s="364"/>
      <c r="BT1756" s="92"/>
      <c r="BU1756" s="92"/>
      <c r="BV1756" s="92"/>
      <c r="BW1756" s="262"/>
      <c r="BX1756" s="92"/>
      <c r="BY1756" s="92"/>
      <c r="BZ1756" s="92"/>
      <c r="CA1756" s="262"/>
      <c r="CB1756" s="57"/>
      <c r="CC1756" s="41"/>
      <c r="CD1756" s="41"/>
      <c r="CE1756" s="262"/>
      <c r="CF1756" s="39"/>
      <c r="CG1756" s="39"/>
      <c r="CH1756" s="57"/>
      <c r="CI1756" s="262"/>
      <c r="CJ1756" s="364"/>
      <c r="CK1756" s="92"/>
      <c r="CL1756" s="92"/>
      <c r="CM1756" s="92"/>
      <c r="CN1756" s="262"/>
      <c r="CO1756" s="57"/>
      <c r="CP1756" s="57"/>
      <c r="CQ1756" s="57"/>
      <c r="CR1756" s="262"/>
      <c r="CS1756" s="57"/>
      <c r="CT1756" s="41"/>
      <c r="CU1756" s="41"/>
      <c r="CV1756" s="262"/>
      <c r="CW1756" s="39"/>
      <c r="CX1756" s="39"/>
      <c r="CY1756" s="57"/>
      <c r="CZ1756" s="262"/>
      <c r="DA1756" s="56"/>
      <c r="DB1756" s="57"/>
      <c r="DC1756" s="57"/>
      <c r="DD1756" s="57"/>
      <c r="DE1756" s="262"/>
      <c r="DF1756" s="57"/>
      <c r="DG1756" s="57"/>
      <c r="DH1756" s="57"/>
      <c r="DI1756" s="262"/>
      <c r="DJ1756" s="57"/>
      <c r="DK1756" s="41"/>
      <c r="DL1756" s="41"/>
      <c r="DM1756" s="262"/>
      <c r="DN1756" s="39"/>
      <c r="DO1756" s="39"/>
      <c r="DP1756" s="57"/>
      <c r="DQ1756" s="262"/>
    </row>
    <row r="1757" spans="4:121" ht="13.5">
      <c r="D1757" s="92"/>
      <c r="E1757" s="92"/>
      <c r="F1757" s="92"/>
      <c r="G1757" s="379"/>
      <c r="H1757" s="378"/>
      <c r="I1757" s="378"/>
      <c r="J1757" s="378"/>
      <c r="K1757" s="379"/>
      <c r="L1757" s="378"/>
      <c r="M1757" s="378"/>
      <c r="N1757" s="378"/>
      <c r="O1757" s="379"/>
      <c r="P1757" s="378"/>
      <c r="Q1757" s="378"/>
      <c r="R1757" s="378"/>
      <c r="S1757" s="379"/>
      <c r="T1757" s="378"/>
      <c r="U1757" s="378"/>
      <c r="V1757" s="378"/>
      <c r="W1757" s="378"/>
      <c r="X1757" s="379"/>
      <c r="Y1757" s="378"/>
      <c r="Z1757" s="378"/>
      <c r="AA1757" s="378"/>
      <c r="AB1757" s="379"/>
      <c r="AC1757" s="378"/>
      <c r="AD1757" s="378"/>
      <c r="AE1757" s="378"/>
      <c r="AF1757" s="379"/>
      <c r="AG1757" s="378"/>
      <c r="AH1757" s="378"/>
      <c r="AI1757" s="378"/>
      <c r="AJ1757" s="379"/>
      <c r="AK1757" s="378"/>
      <c r="AL1757" s="378"/>
      <c r="AM1757" s="378"/>
      <c r="AN1757" s="378"/>
      <c r="AO1757" s="379"/>
      <c r="AP1757" s="378"/>
      <c r="AQ1757" s="378"/>
      <c r="AR1757" s="378"/>
      <c r="AS1757" s="379"/>
      <c r="AT1757" s="378"/>
      <c r="AU1757" s="378"/>
      <c r="AV1757" s="378"/>
      <c r="AW1757" s="379"/>
      <c r="AX1757" s="378"/>
      <c r="AY1757" s="378"/>
      <c r="AZ1757" s="378"/>
      <c r="BA1757" s="379"/>
      <c r="BB1757" s="378"/>
      <c r="BC1757" s="378"/>
      <c r="BD1757" s="378"/>
      <c r="BE1757" s="378"/>
      <c r="BF1757" s="379"/>
      <c r="BG1757" s="378"/>
      <c r="BH1757" s="378"/>
      <c r="BI1757" s="378"/>
      <c r="BJ1757" s="379"/>
      <c r="BK1757" s="378"/>
      <c r="BL1757" s="378"/>
      <c r="BM1757" s="378"/>
      <c r="BN1757" s="379"/>
      <c r="BO1757" s="378"/>
      <c r="BP1757" s="378"/>
      <c r="BQ1757" s="378"/>
      <c r="BR1757" s="379"/>
      <c r="BS1757" s="364"/>
      <c r="BT1757" s="92"/>
      <c r="BU1757" s="92"/>
      <c r="BV1757" s="92"/>
      <c r="BW1757" s="262"/>
      <c r="BX1757" s="92"/>
      <c r="BY1757" s="92"/>
      <c r="BZ1757" s="92"/>
      <c r="CA1757" s="262"/>
      <c r="CB1757" s="57"/>
      <c r="CC1757" s="41"/>
      <c r="CD1757" s="41"/>
      <c r="CE1757" s="262"/>
      <c r="CF1757" s="39"/>
      <c r="CG1757" s="39"/>
      <c r="CH1757" s="57"/>
      <c r="CI1757" s="262"/>
      <c r="CJ1757" s="364"/>
      <c r="CK1757" s="92"/>
      <c r="CL1757" s="92"/>
      <c r="CM1757" s="92"/>
      <c r="CN1757" s="262"/>
      <c r="CO1757" s="57"/>
      <c r="CP1757" s="57"/>
      <c r="CQ1757" s="57"/>
      <c r="CR1757" s="262"/>
      <c r="CS1757" s="57"/>
      <c r="CT1757" s="41"/>
      <c r="CU1757" s="41"/>
      <c r="CV1757" s="262"/>
      <c r="CW1757" s="39"/>
      <c r="CX1757" s="39"/>
      <c r="CY1757" s="57"/>
      <c r="CZ1757" s="262"/>
      <c r="DA1757" s="56"/>
      <c r="DB1757" s="57"/>
      <c r="DC1757" s="57"/>
      <c r="DD1757" s="57"/>
      <c r="DE1757" s="262"/>
      <c r="DF1757" s="57"/>
      <c r="DG1757" s="57"/>
      <c r="DH1757" s="57"/>
      <c r="DI1757" s="262"/>
      <c r="DJ1757" s="57"/>
      <c r="DK1757" s="41"/>
      <c r="DL1757" s="41"/>
      <c r="DM1757" s="262"/>
      <c r="DN1757" s="39"/>
      <c r="DO1757" s="39"/>
      <c r="DP1757" s="57"/>
      <c r="DQ1757" s="262"/>
    </row>
    <row r="1758" spans="4:121" ht="13.5">
      <c r="D1758" s="92"/>
      <c r="E1758" s="92"/>
      <c r="F1758" s="92"/>
      <c r="G1758" s="379"/>
      <c r="H1758" s="378"/>
      <c r="I1758" s="378"/>
      <c r="J1758" s="378"/>
      <c r="K1758" s="379"/>
      <c r="L1758" s="378"/>
      <c r="M1758" s="378"/>
      <c r="N1758" s="378"/>
      <c r="O1758" s="379"/>
      <c r="P1758" s="378"/>
      <c r="Q1758" s="378"/>
      <c r="R1758" s="378"/>
      <c r="S1758" s="379"/>
      <c r="T1758" s="378"/>
      <c r="U1758" s="378"/>
      <c r="V1758" s="378"/>
      <c r="W1758" s="378"/>
      <c r="X1758" s="379"/>
      <c r="Y1758" s="378"/>
      <c r="Z1758" s="378"/>
      <c r="AA1758" s="378"/>
      <c r="AB1758" s="379"/>
      <c r="AC1758" s="378"/>
      <c r="AD1758" s="378"/>
      <c r="AE1758" s="378"/>
      <c r="AF1758" s="379"/>
      <c r="AG1758" s="378"/>
      <c r="AH1758" s="378"/>
      <c r="AI1758" s="378"/>
      <c r="AJ1758" s="379"/>
      <c r="AK1758" s="378"/>
      <c r="AL1758" s="378"/>
      <c r="AM1758" s="378"/>
      <c r="AN1758" s="378"/>
      <c r="AO1758" s="379"/>
      <c r="AP1758" s="378"/>
      <c r="AQ1758" s="378"/>
      <c r="AR1758" s="378"/>
      <c r="AS1758" s="379"/>
      <c r="AT1758" s="378"/>
      <c r="AU1758" s="378"/>
      <c r="AV1758" s="378"/>
      <c r="AW1758" s="379"/>
      <c r="AX1758" s="378"/>
      <c r="AY1758" s="378"/>
      <c r="AZ1758" s="378"/>
      <c r="BA1758" s="379"/>
      <c r="BB1758" s="378"/>
      <c r="BC1758" s="378"/>
      <c r="BD1758" s="378"/>
      <c r="BE1758" s="378"/>
      <c r="BF1758" s="379"/>
      <c r="BG1758" s="378"/>
      <c r="BH1758" s="378"/>
      <c r="BI1758" s="378"/>
      <c r="BJ1758" s="379"/>
      <c r="BK1758" s="378"/>
      <c r="BL1758" s="378"/>
      <c r="BM1758" s="378"/>
      <c r="BN1758" s="379"/>
      <c r="BO1758" s="378"/>
      <c r="BP1758" s="378"/>
      <c r="BQ1758" s="378"/>
      <c r="BR1758" s="379"/>
      <c r="BS1758" s="364"/>
      <c r="BT1758" s="92"/>
      <c r="BU1758" s="92"/>
      <c r="BV1758" s="92"/>
      <c r="BW1758" s="262"/>
      <c r="BX1758" s="92"/>
      <c r="BY1758" s="92"/>
      <c r="BZ1758" s="92"/>
      <c r="CA1758" s="262"/>
      <c r="CB1758" s="57"/>
      <c r="CC1758" s="41"/>
      <c r="CD1758" s="41"/>
      <c r="CE1758" s="262"/>
      <c r="CF1758" s="39"/>
      <c r="CG1758" s="39"/>
      <c r="CH1758" s="57"/>
      <c r="CI1758" s="262"/>
      <c r="CJ1758" s="364"/>
      <c r="CK1758" s="92"/>
      <c r="CL1758" s="92"/>
      <c r="CM1758" s="92"/>
      <c r="CN1758" s="262"/>
      <c r="CO1758" s="57"/>
      <c r="CP1758" s="57"/>
      <c r="CQ1758" s="57"/>
      <c r="CR1758" s="262"/>
      <c r="CS1758" s="57"/>
      <c r="CT1758" s="41"/>
      <c r="CU1758" s="41"/>
      <c r="CV1758" s="262"/>
      <c r="CW1758" s="39"/>
      <c r="CX1758" s="39"/>
      <c r="CY1758" s="57"/>
      <c r="CZ1758" s="262"/>
      <c r="DA1758" s="56"/>
      <c r="DB1758" s="57"/>
      <c r="DC1758" s="57"/>
      <c r="DD1758" s="57"/>
      <c r="DE1758" s="262"/>
      <c r="DF1758" s="57"/>
      <c r="DG1758" s="57"/>
      <c r="DH1758" s="57"/>
      <c r="DI1758" s="262"/>
      <c r="DJ1758" s="57"/>
      <c r="DK1758" s="41"/>
      <c r="DL1758" s="41"/>
      <c r="DM1758" s="262"/>
      <c r="DN1758" s="39"/>
      <c r="DO1758" s="39"/>
      <c r="DP1758" s="57"/>
      <c r="DQ1758" s="262"/>
    </row>
    <row r="1759" spans="4:121" ht="13.5">
      <c r="D1759" s="92"/>
      <c r="E1759" s="92"/>
      <c r="F1759" s="92"/>
      <c r="G1759" s="379"/>
      <c r="H1759" s="378"/>
      <c r="I1759" s="378"/>
      <c r="J1759" s="378"/>
      <c r="K1759" s="379"/>
      <c r="L1759" s="378"/>
      <c r="M1759" s="378"/>
      <c r="N1759" s="378"/>
      <c r="O1759" s="379"/>
      <c r="P1759" s="378"/>
      <c r="Q1759" s="378"/>
      <c r="R1759" s="378"/>
      <c r="S1759" s="379"/>
      <c r="T1759" s="378"/>
      <c r="U1759" s="378"/>
      <c r="V1759" s="378"/>
      <c r="W1759" s="378"/>
      <c r="X1759" s="379"/>
      <c r="Y1759" s="378"/>
      <c r="Z1759" s="378"/>
      <c r="AA1759" s="378"/>
      <c r="AB1759" s="379"/>
      <c r="AC1759" s="378"/>
      <c r="AD1759" s="378"/>
      <c r="AE1759" s="378"/>
      <c r="AF1759" s="379"/>
      <c r="AG1759" s="378"/>
      <c r="AH1759" s="378"/>
      <c r="AI1759" s="378"/>
      <c r="AJ1759" s="379"/>
      <c r="AK1759" s="378"/>
      <c r="AL1759" s="378"/>
      <c r="AM1759" s="378"/>
      <c r="AN1759" s="378"/>
      <c r="AO1759" s="379"/>
      <c r="AP1759" s="378"/>
      <c r="AQ1759" s="378"/>
      <c r="AR1759" s="378"/>
      <c r="AS1759" s="379"/>
      <c r="AT1759" s="378"/>
      <c r="AU1759" s="378"/>
      <c r="AV1759" s="378"/>
      <c r="AW1759" s="379"/>
      <c r="AX1759" s="378"/>
      <c r="AY1759" s="378"/>
      <c r="AZ1759" s="378"/>
      <c r="BA1759" s="379"/>
      <c r="BB1759" s="378"/>
      <c r="BC1759" s="378"/>
      <c r="BD1759" s="378"/>
      <c r="BE1759" s="378"/>
      <c r="BF1759" s="379"/>
      <c r="BG1759" s="378"/>
      <c r="BH1759" s="378"/>
      <c r="BI1759" s="378"/>
      <c r="BJ1759" s="379"/>
      <c r="BK1759" s="378"/>
      <c r="BL1759" s="378"/>
      <c r="BM1759" s="378"/>
      <c r="BN1759" s="379"/>
      <c r="BO1759" s="378"/>
      <c r="BP1759" s="378"/>
      <c r="BQ1759" s="378"/>
      <c r="BR1759" s="379"/>
      <c r="BS1759" s="364"/>
      <c r="BT1759" s="92"/>
      <c r="BU1759" s="92"/>
      <c r="BV1759" s="92"/>
      <c r="BW1759" s="262"/>
      <c r="BX1759" s="92"/>
      <c r="BY1759" s="92"/>
      <c r="BZ1759" s="92"/>
      <c r="CA1759" s="262"/>
      <c r="CB1759" s="57"/>
      <c r="CC1759" s="41"/>
      <c r="CD1759" s="41"/>
      <c r="CE1759" s="262"/>
      <c r="CF1759" s="39"/>
      <c r="CG1759" s="39"/>
      <c r="CH1759" s="57"/>
      <c r="CI1759" s="262"/>
      <c r="CJ1759" s="364"/>
      <c r="CK1759" s="92"/>
      <c r="CL1759" s="92"/>
      <c r="CM1759" s="92"/>
      <c r="CN1759" s="262"/>
      <c r="CO1759" s="57"/>
      <c r="CP1759" s="57"/>
      <c r="CQ1759" s="57"/>
      <c r="CR1759" s="262"/>
      <c r="CS1759" s="57"/>
      <c r="CT1759" s="41"/>
      <c r="CU1759" s="41"/>
      <c r="CV1759" s="262"/>
      <c r="CW1759" s="39"/>
      <c r="CX1759" s="39"/>
      <c r="CY1759" s="57"/>
      <c r="CZ1759" s="262"/>
      <c r="DA1759" s="56"/>
      <c r="DB1759" s="57"/>
      <c r="DC1759" s="57"/>
      <c r="DD1759" s="57"/>
      <c r="DE1759" s="262"/>
      <c r="DF1759" s="57"/>
      <c r="DG1759" s="57"/>
      <c r="DH1759" s="57"/>
      <c r="DI1759" s="262"/>
      <c r="DJ1759" s="57"/>
      <c r="DK1759" s="41"/>
      <c r="DL1759" s="41"/>
      <c r="DM1759" s="262"/>
      <c r="DN1759" s="39"/>
      <c r="DO1759" s="39"/>
      <c r="DP1759" s="57"/>
      <c r="DQ1759" s="262"/>
    </row>
    <row r="1760" spans="4:121" ht="13.5">
      <c r="D1760" s="92"/>
      <c r="E1760" s="92"/>
      <c r="F1760" s="92"/>
      <c r="G1760" s="379"/>
      <c r="H1760" s="378"/>
      <c r="I1760" s="378"/>
      <c r="J1760" s="378"/>
      <c r="K1760" s="379"/>
      <c r="L1760" s="378"/>
      <c r="M1760" s="378"/>
      <c r="N1760" s="378"/>
      <c r="O1760" s="379"/>
      <c r="P1760" s="378"/>
      <c r="Q1760" s="378"/>
      <c r="R1760" s="378"/>
      <c r="S1760" s="379"/>
      <c r="T1760" s="378"/>
      <c r="U1760" s="378"/>
      <c r="V1760" s="378"/>
      <c r="W1760" s="378"/>
      <c r="X1760" s="379"/>
      <c r="Y1760" s="378"/>
      <c r="Z1760" s="378"/>
      <c r="AA1760" s="378"/>
      <c r="AB1760" s="379"/>
      <c r="AC1760" s="378"/>
      <c r="AD1760" s="378"/>
      <c r="AE1760" s="378"/>
      <c r="AF1760" s="379"/>
      <c r="AG1760" s="378"/>
      <c r="AH1760" s="378"/>
      <c r="AI1760" s="378"/>
      <c r="AJ1760" s="379"/>
      <c r="AK1760" s="378"/>
      <c r="AL1760" s="378"/>
      <c r="AM1760" s="378"/>
      <c r="AN1760" s="378"/>
      <c r="AO1760" s="379"/>
      <c r="AP1760" s="378"/>
      <c r="AQ1760" s="378"/>
      <c r="AR1760" s="378"/>
      <c r="AS1760" s="379"/>
      <c r="AT1760" s="378"/>
      <c r="AU1760" s="378"/>
      <c r="AV1760" s="378"/>
      <c r="AW1760" s="379"/>
      <c r="AX1760" s="378"/>
      <c r="AY1760" s="378"/>
      <c r="AZ1760" s="378"/>
      <c r="BA1760" s="379"/>
      <c r="BB1760" s="378"/>
      <c r="BC1760" s="378"/>
      <c r="BD1760" s="378"/>
      <c r="BE1760" s="378"/>
      <c r="BF1760" s="379"/>
      <c r="BG1760" s="378"/>
      <c r="BH1760" s="378"/>
      <c r="BI1760" s="378"/>
      <c r="BJ1760" s="379"/>
      <c r="BK1760" s="378"/>
      <c r="BL1760" s="378"/>
      <c r="BM1760" s="378"/>
      <c r="BN1760" s="379"/>
      <c r="BO1760" s="378"/>
      <c r="BP1760" s="378"/>
      <c r="BQ1760" s="378"/>
      <c r="BR1760" s="379"/>
      <c r="BS1760" s="364"/>
      <c r="BT1760" s="92"/>
      <c r="BU1760" s="92"/>
      <c r="BV1760" s="92"/>
      <c r="BW1760" s="262"/>
      <c r="BX1760" s="92"/>
      <c r="BY1760" s="92"/>
      <c r="BZ1760" s="92"/>
      <c r="CA1760" s="262"/>
      <c r="CB1760" s="57"/>
      <c r="CC1760" s="41"/>
      <c r="CD1760" s="41"/>
      <c r="CE1760" s="262"/>
      <c r="CF1760" s="39"/>
      <c r="CG1760" s="39"/>
      <c r="CH1760" s="57"/>
      <c r="CI1760" s="262"/>
      <c r="CJ1760" s="364"/>
      <c r="CK1760" s="92"/>
      <c r="CL1760" s="92"/>
      <c r="CM1760" s="92"/>
      <c r="CN1760" s="262"/>
      <c r="CO1760" s="57"/>
      <c r="CP1760" s="57"/>
      <c r="CQ1760" s="57"/>
      <c r="CR1760" s="262"/>
      <c r="CS1760" s="57"/>
      <c r="CT1760" s="41"/>
      <c r="CU1760" s="41"/>
      <c r="CV1760" s="262"/>
      <c r="CW1760" s="39"/>
      <c r="CX1760" s="39"/>
      <c r="CY1760" s="57"/>
      <c r="CZ1760" s="262"/>
      <c r="DA1760" s="56"/>
      <c r="DB1760" s="57"/>
      <c r="DC1760" s="57"/>
      <c r="DD1760" s="57"/>
      <c r="DE1760" s="262"/>
      <c r="DF1760" s="57"/>
      <c r="DG1760" s="57"/>
      <c r="DH1760" s="57"/>
      <c r="DI1760" s="262"/>
      <c r="DJ1760" s="57"/>
      <c r="DK1760" s="41"/>
      <c r="DL1760" s="41"/>
      <c r="DM1760" s="262"/>
      <c r="DN1760" s="39"/>
      <c r="DO1760" s="39"/>
      <c r="DP1760" s="57"/>
      <c r="DQ1760" s="262"/>
    </row>
    <row r="1761" spans="4:121" ht="13.5">
      <c r="D1761" s="92"/>
      <c r="E1761" s="92"/>
      <c r="F1761" s="92"/>
      <c r="G1761" s="379"/>
      <c r="H1761" s="378"/>
      <c r="I1761" s="378"/>
      <c r="J1761" s="378"/>
      <c r="K1761" s="379"/>
      <c r="L1761" s="378"/>
      <c r="M1761" s="378"/>
      <c r="N1761" s="378"/>
      <c r="O1761" s="379"/>
      <c r="P1761" s="378"/>
      <c r="Q1761" s="378"/>
      <c r="R1761" s="378"/>
      <c r="S1761" s="379"/>
      <c r="T1761" s="378"/>
      <c r="U1761" s="378"/>
      <c r="V1761" s="378"/>
      <c r="W1761" s="378"/>
      <c r="X1761" s="379"/>
      <c r="Y1761" s="378"/>
      <c r="Z1761" s="378"/>
      <c r="AA1761" s="378"/>
      <c r="AB1761" s="379"/>
      <c r="AC1761" s="378"/>
      <c r="AD1761" s="378"/>
      <c r="AE1761" s="378"/>
      <c r="AF1761" s="379"/>
      <c r="AG1761" s="378"/>
      <c r="AH1761" s="378"/>
      <c r="AI1761" s="378"/>
      <c r="AJ1761" s="379"/>
      <c r="AK1761" s="378"/>
      <c r="AL1761" s="378"/>
      <c r="AM1761" s="378"/>
      <c r="AN1761" s="378"/>
      <c r="AO1761" s="379"/>
      <c r="AP1761" s="378"/>
      <c r="AQ1761" s="378"/>
      <c r="AR1761" s="378"/>
      <c r="AS1761" s="379"/>
      <c r="AT1761" s="378"/>
      <c r="AU1761" s="378"/>
      <c r="AV1761" s="378"/>
      <c r="AW1761" s="379"/>
      <c r="AX1761" s="378"/>
      <c r="AY1761" s="378"/>
      <c r="AZ1761" s="378"/>
      <c r="BA1761" s="379"/>
      <c r="BB1761" s="378"/>
      <c r="BC1761" s="378"/>
      <c r="BD1761" s="378"/>
      <c r="BE1761" s="378"/>
      <c r="BF1761" s="379"/>
      <c r="BG1761" s="378"/>
      <c r="BH1761" s="378"/>
      <c r="BI1761" s="378"/>
      <c r="BJ1761" s="379"/>
      <c r="BK1761" s="378"/>
      <c r="BL1761" s="378"/>
      <c r="BM1761" s="378"/>
      <c r="BN1761" s="379"/>
      <c r="BO1761" s="378"/>
      <c r="BP1761" s="378"/>
      <c r="BQ1761" s="378"/>
      <c r="BR1761" s="379"/>
      <c r="BS1761" s="364"/>
      <c r="BT1761" s="92"/>
      <c r="BU1761" s="92"/>
      <c r="BV1761" s="92"/>
      <c r="BW1761" s="262"/>
      <c r="BX1761" s="92"/>
      <c r="BY1761" s="92"/>
      <c r="BZ1761" s="92"/>
      <c r="CA1761" s="262"/>
      <c r="CB1761" s="57"/>
      <c r="CC1761" s="41"/>
      <c r="CD1761" s="41"/>
      <c r="CE1761" s="262"/>
      <c r="CF1761" s="39"/>
      <c r="CG1761" s="39"/>
      <c r="CH1761" s="57"/>
      <c r="CI1761" s="262"/>
      <c r="CJ1761" s="364"/>
      <c r="CK1761" s="92"/>
      <c r="CL1761" s="92"/>
      <c r="CM1761" s="92"/>
      <c r="CN1761" s="262"/>
      <c r="CO1761" s="57"/>
      <c r="CP1761" s="57"/>
      <c r="CQ1761" s="57"/>
      <c r="CR1761" s="262"/>
      <c r="CS1761" s="57"/>
      <c r="CT1761" s="41"/>
      <c r="CU1761" s="41"/>
      <c r="CV1761" s="262"/>
      <c r="CW1761" s="39"/>
      <c r="CX1761" s="39"/>
      <c r="CY1761" s="57"/>
      <c r="CZ1761" s="262"/>
      <c r="DA1761" s="56"/>
      <c r="DB1761" s="57"/>
      <c r="DC1761" s="57"/>
      <c r="DD1761" s="57"/>
      <c r="DE1761" s="262"/>
      <c r="DF1761" s="57"/>
      <c r="DG1761" s="57"/>
      <c r="DH1761" s="57"/>
      <c r="DI1761" s="262"/>
      <c r="DJ1761" s="57"/>
      <c r="DK1761" s="41"/>
      <c r="DL1761" s="41"/>
      <c r="DM1761" s="262"/>
      <c r="DN1761" s="39"/>
      <c r="DO1761" s="39"/>
      <c r="DP1761" s="57"/>
      <c r="DQ1761" s="262"/>
    </row>
    <row r="1762" spans="4:121" ht="13.5">
      <c r="D1762" s="92"/>
      <c r="E1762" s="92"/>
      <c r="F1762" s="92"/>
      <c r="G1762" s="379"/>
      <c r="H1762" s="378"/>
      <c r="I1762" s="378"/>
      <c r="J1762" s="378"/>
      <c r="K1762" s="379"/>
      <c r="L1762" s="378"/>
      <c r="M1762" s="378"/>
      <c r="N1762" s="378"/>
      <c r="O1762" s="379"/>
      <c r="P1762" s="378"/>
      <c r="Q1762" s="378"/>
      <c r="R1762" s="378"/>
      <c r="S1762" s="379"/>
      <c r="T1762" s="378"/>
      <c r="U1762" s="378"/>
      <c r="V1762" s="378"/>
      <c r="W1762" s="378"/>
      <c r="X1762" s="379"/>
      <c r="Y1762" s="378"/>
      <c r="Z1762" s="378"/>
      <c r="AA1762" s="378"/>
      <c r="AB1762" s="379"/>
      <c r="AC1762" s="378"/>
      <c r="AD1762" s="378"/>
      <c r="AE1762" s="378"/>
      <c r="AF1762" s="379"/>
      <c r="AG1762" s="378"/>
      <c r="AH1762" s="378"/>
      <c r="AI1762" s="378"/>
      <c r="AJ1762" s="379"/>
      <c r="AK1762" s="378"/>
      <c r="AL1762" s="378"/>
      <c r="AM1762" s="378"/>
      <c r="AN1762" s="378"/>
      <c r="AO1762" s="379"/>
      <c r="AP1762" s="378"/>
      <c r="AQ1762" s="378"/>
      <c r="AR1762" s="378"/>
      <c r="AS1762" s="379"/>
      <c r="AT1762" s="378"/>
      <c r="AU1762" s="378"/>
      <c r="AV1762" s="378"/>
      <c r="AW1762" s="379"/>
      <c r="AX1762" s="378"/>
      <c r="AY1762" s="378"/>
      <c r="AZ1762" s="378"/>
      <c r="BA1762" s="379"/>
      <c r="BB1762" s="378"/>
      <c r="BC1762" s="378"/>
      <c r="BD1762" s="378"/>
      <c r="BE1762" s="378"/>
      <c r="BF1762" s="379"/>
      <c r="BG1762" s="378"/>
      <c r="BH1762" s="378"/>
      <c r="BI1762" s="378"/>
      <c r="BJ1762" s="379"/>
      <c r="BK1762" s="378"/>
      <c r="BL1762" s="378"/>
      <c r="BM1762" s="378"/>
      <c r="BN1762" s="379"/>
      <c r="BO1762" s="378"/>
      <c r="BP1762" s="378"/>
      <c r="BQ1762" s="378"/>
      <c r="BR1762" s="379"/>
      <c r="BS1762" s="364"/>
      <c r="BT1762" s="92"/>
      <c r="BU1762" s="92"/>
      <c r="BV1762" s="92"/>
      <c r="BW1762" s="262"/>
      <c r="BX1762" s="92"/>
      <c r="BY1762" s="92"/>
      <c r="BZ1762" s="92"/>
      <c r="CA1762" s="262"/>
      <c r="CB1762" s="57"/>
      <c r="CC1762" s="41"/>
      <c r="CD1762" s="41"/>
      <c r="CE1762" s="262"/>
      <c r="CF1762" s="39"/>
      <c r="CG1762" s="39"/>
      <c r="CH1762" s="57"/>
      <c r="CI1762" s="262"/>
      <c r="CJ1762" s="364"/>
      <c r="CK1762" s="92"/>
      <c r="CL1762" s="92"/>
      <c r="CM1762" s="92"/>
      <c r="CN1762" s="262"/>
      <c r="CO1762" s="57"/>
      <c r="CP1762" s="57"/>
      <c r="CQ1762" s="57"/>
      <c r="CR1762" s="262"/>
      <c r="CS1762" s="57"/>
      <c r="CT1762" s="41"/>
      <c r="CU1762" s="41"/>
      <c r="CV1762" s="262"/>
      <c r="CW1762" s="39"/>
      <c r="CX1762" s="39"/>
      <c r="CY1762" s="57"/>
      <c r="CZ1762" s="262"/>
      <c r="DA1762" s="56"/>
      <c r="DB1762" s="57"/>
      <c r="DC1762" s="57"/>
      <c r="DD1762" s="57"/>
      <c r="DE1762" s="262"/>
      <c r="DF1762" s="57"/>
      <c r="DG1762" s="57"/>
      <c r="DH1762" s="57"/>
      <c r="DI1762" s="262"/>
      <c r="DJ1762" s="57"/>
      <c r="DK1762" s="41"/>
      <c r="DL1762" s="41"/>
      <c r="DM1762" s="262"/>
      <c r="DN1762" s="39"/>
      <c r="DO1762" s="39"/>
      <c r="DP1762" s="57"/>
      <c r="DQ1762" s="262"/>
    </row>
    <row r="1763" spans="4:121" ht="13.5">
      <c r="D1763" s="92"/>
      <c r="E1763" s="92"/>
      <c r="F1763" s="92"/>
      <c r="G1763" s="379"/>
      <c r="H1763" s="378"/>
      <c r="I1763" s="378"/>
      <c r="J1763" s="378"/>
      <c r="K1763" s="379"/>
      <c r="L1763" s="378"/>
      <c r="M1763" s="378"/>
      <c r="N1763" s="378"/>
      <c r="O1763" s="379"/>
      <c r="P1763" s="378"/>
      <c r="Q1763" s="378"/>
      <c r="R1763" s="378"/>
      <c r="S1763" s="379"/>
      <c r="T1763" s="378"/>
      <c r="U1763" s="378"/>
      <c r="V1763" s="378"/>
      <c r="W1763" s="378"/>
      <c r="X1763" s="379"/>
      <c r="Y1763" s="378"/>
      <c r="Z1763" s="378"/>
      <c r="AA1763" s="378"/>
      <c r="AB1763" s="379"/>
      <c r="AC1763" s="378"/>
      <c r="AD1763" s="378"/>
      <c r="AE1763" s="378"/>
      <c r="AF1763" s="379"/>
      <c r="AG1763" s="378"/>
      <c r="AH1763" s="378"/>
      <c r="AI1763" s="378"/>
      <c r="AJ1763" s="379"/>
      <c r="AK1763" s="378"/>
      <c r="AL1763" s="378"/>
      <c r="AM1763" s="378"/>
      <c r="AN1763" s="378"/>
      <c r="AO1763" s="379"/>
      <c r="AP1763" s="378"/>
      <c r="AQ1763" s="378"/>
      <c r="AR1763" s="378"/>
      <c r="AS1763" s="379"/>
      <c r="AT1763" s="378"/>
      <c r="AU1763" s="378"/>
      <c r="AV1763" s="378"/>
      <c r="AW1763" s="379"/>
      <c r="AX1763" s="378"/>
      <c r="AY1763" s="378"/>
      <c r="AZ1763" s="378"/>
      <c r="BA1763" s="379"/>
      <c r="BB1763" s="378"/>
      <c r="BC1763" s="378"/>
      <c r="BD1763" s="378"/>
      <c r="BE1763" s="378"/>
      <c r="BF1763" s="379"/>
      <c r="BG1763" s="378"/>
      <c r="BH1763" s="378"/>
      <c r="BI1763" s="378"/>
      <c r="BJ1763" s="379"/>
      <c r="BK1763" s="378"/>
      <c r="BL1763" s="378"/>
      <c r="BM1763" s="378"/>
      <c r="BN1763" s="379"/>
      <c r="BO1763" s="378"/>
      <c r="BP1763" s="378"/>
      <c r="BQ1763" s="378"/>
      <c r="BR1763" s="379"/>
      <c r="BS1763" s="364"/>
      <c r="BT1763" s="92"/>
      <c r="BU1763" s="92"/>
      <c r="BV1763" s="92"/>
      <c r="BW1763" s="262"/>
      <c r="BX1763" s="92"/>
      <c r="BY1763" s="92"/>
      <c r="BZ1763" s="92"/>
      <c r="CA1763" s="262"/>
      <c r="CB1763" s="57"/>
      <c r="CC1763" s="41"/>
      <c r="CD1763" s="41"/>
      <c r="CE1763" s="262"/>
      <c r="CF1763" s="39"/>
      <c r="CG1763" s="39"/>
      <c r="CH1763" s="57"/>
      <c r="CI1763" s="262"/>
      <c r="CJ1763" s="364"/>
      <c r="CK1763" s="92"/>
      <c r="CL1763" s="92"/>
      <c r="CM1763" s="92"/>
      <c r="CN1763" s="262"/>
      <c r="CO1763" s="57"/>
      <c r="CP1763" s="57"/>
      <c r="CQ1763" s="57"/>
      <c r="CR1763" s="262"/>
      <c r="CS1763" s="57"/>
      <c r="CT1763" s="41"/>
      <c r="CU1763" s="41"/>
      <c r="CV1763" s="262"/>
      <c r="CW1763" s="39"/>
      <c r="CX1763" s="39"/>
      <c r="CY1763" s="57"/>
      <c r="CZ1763" s="262"/>
      <c r="DA1763" s="56"/>
      <c r="DB1763" s="57"/>
      <c r="DC1763" s="57"/>
      <c r="DD1763" s="57"/>
      <c r="DE1763" s="262"/>
      <c r="DF1763" s="57"/>
      <c r="DG1763" s="57"/>
      <c r="DH1763" s="57"/>
      <c r="DI1763" s="262"/>
      <c r="DJ1763" s="57"/>
      <c r="DK1763" s="41"/>
      <c r="DL1763" s="41"/>
      <c r="DM1763" s="262"/>
      <c r="DN1763" s="39"/>
      <c r="DO1763" s="39"/>
      <c r="DP1763" s="57"/>
      <c r="DQ1763" s="262"/>
    </row>
    <row r="1764" spans="4:121" ht="13.5">
      <c r="D1764" s="92"/>
      <c r="E1764" s="92"/>
      <c r="F1764" s="92"/>
      <c r="G1764" s="379"/>
      <c r="H1764" s="378"/>
      <c r="I1764" s="378"/>
      <c r="J1764" s="378"/>
      <c r="K1764" s="379"/>
      <c r="L1764" s="378"/>
      <c r="M1764" s="378"/>
      <c r="N1764" s="378"/>
      <c r="O1764" s="379"/>
      <c r="P1764" s="378"/>
      <c r="Q1764" s="378"/>
      <c r="R1764" s="378"/>
      <c r="S1764" s="379"/>
      <c r="T1764" s="378"/>
      <c r="U1764" s="378"/>
      <c r="V1764" s="378"/>
      <c r="W1764" s="378"/>
      <c r="X1764" s="379"/>
      <c r="Y1764" s="378"/>
      <c r="Z1764" s="378"/>
      <c r="AA1764" s="378"/>
      <c r="AB1764" s="379"/>
      <c r="AC1764" s="378"/>
      <c r="AD1764" s="378"/>
      <c r="AE1764" s="378"/>
      <c r="AF1764" s="379"/>
      <c r="AG1764" s="378"/>
      <c r="AH1764" s="378"/>
      <c r="AI1764" s="378"/>
      <c r="AJ1764" s="379"/>
      <c r="AK1764" s="378"/>
      <c r="AL1764" s="378"/>
      <c r="AM1764" s="378"/>
      <c r="AN1764" s="378"/>
      <c r="AO1764" s="379"/>
      <c r="AP1764" s="378"/>
      <c r="AQ1764" s="378"/>
      <c r="AR1764" s="378"/>
      <c r="AS1764" s="379"/>
      <c r="AT1764" s="378"/>
      <c r="AU1764" s="378"/>
      <c r="AV1764" s="378"/>
      <c r="AW1764" s="379"/>
      <c r="AX1764" s="378"/>
      <c r="AY1764" s="378"/>
      <c r="AZ1764" s="378"/>
      <c r="BA1764" s="379"/>
      <c r="BB1764" s="378"/>
      <c r="BC1764" s="378"/>
      <c r="BD1764" s="378"/>
      <c r="BE1764" s="378"/>
      <c r="BF1764" s="379"/>
      <c r="BG1764" s="378"/>
      <c r="BH1764" s="378"/>
      <c r="BI1764" s="378"/>
      <c r="BJ1764" s="379"/>
      <c r="BK1764" s="378"/>
      <c r="BL1764" s="378"/>
      <c r="BM1764" s="378"/>
      <c r="BN1764" s="379"/>
      <c r="BO1764" s="378"/>
      <c r="BP1764" s="378"/>
      <c r="BQ1764" s="378"/>
      <c r="BR1764" s="379"/>
      <c r="BS1764" s="364"/>
      <c r="BT1764" s="92"/>
      <c r="BU1764" s="92"/>
      <c r="BV1764" s="92"/>
      <c r="BW1764" s="262"/>
      <c r="BX1764" s="92"/>
      <c r="BY1764" s="92"/>
      <c r="BZ1764" s="92"/>
      <c r="CA1764" s="262"/>
      <c r="CB1764" s="57"/>
      <c r="CC1764" s="41"/>
      <c r="CD1764" s="41"/>
      <c r="CE1764" s="262"/>
      <c r="CF1764" s="39"/>
      <c r="CG1764" s="39"/>
      <c r="CH1764" s="57"/>
      <c r="CI1764" s="262"/>
      <c r="CJ1764" s="364"/>
      <c r="CK1764" s="92"/>
      <c r="CL1764" s="92"/>
      <c r="CM1764" s="92"/>
      <c r="CN1764" s="262"/>
      <c r="CO1764" s="57"/>
      <c r="CP1764" s="57"/>
      <c r="CQ1764" s="57"/>
      <c r="CR1764" s="262"/>
      <c r="CS1764" s="57"/>
      <c r="CT1764" s="41"/>
      <c r="CU1764" s="41"/>
      <c r="CV1764" s="262"/>
      <c r="CW1764" s="39"/>
      <c r="CX1764" s="39"/>
      <c r="CY1764" s="57"/>
      <c r="CZ1764" s="262"/>
      <c r="DA1764" s="56"/>
      <c r="DB1764" s="57"/>
      <c r="DC1764" s="57"/>
      <c r="DD1764" s="57"/>
      <c r="DE1764" s="262"/>
      <c r="DF1764" s="57"/>
      <c r="DG1764" s="57"/>
      <c r="DH1764" s="57"/>
      <c r="DI1764" s="262"/>
      <c r="DJ1764" s="57"/>
      <c r="DK1764" s="41"/>
      <c r="DL1764" s="41"/>
      <c r="DM1764" s="262"/>
      <c r="DN1764" s="39"/>
      <c r="DO1764" s="39"/>
      <c r="DP1764" s="57"/>
      <c r="DQ1764" s="262"/>
    </row>
    <row r="1765" spans="4:121" ht="13.5">
      <c r="D1765" s="92"/>
      <c r="E1765" s="92"/>
      <c r="F1765" s="92"/>
      <c r="G1765" s="379"/>
      <c r="H1765" s="378"/>
      <c r="I1765" s="378"/>
      <c r="J1765" s="378"/>
      <c r="K1765" s="379"/>
      <c r="L1765" s="378"/>
      <c r="M1765" s="378"/>
      <c r="N1765" s="378"/>
      <c r="O1765" s="379"/>
      <c r="P1765" s="378"/>
      <c r="Q1765" s="378"/>
      <c r="R1765" s="378"/>
      <c r="S1765" s="379"/>
      <c r="T1765" s="378"/>
      <c r="U1765" s="378"/>
      <c r="V1765" s="378"/>
      <c r="W1765" s="378"/>
      <c r="X1765" s="379"/>
      <c r="Y1765" s="378"/>
      <c r="Z1765" s="378"/>
      <c r="AA1765" s="378"/>
      <c r="AB1765" s="379"/>
      <c r="AC1765" s="378"/>
      <c r="AD1765" s="378"/>
      <c r="AE1765" s="378"/>
      <c r="AF1765" s="379"/>
      <c r="AG1765" s="378"/>
      <c r="AH1765" s="378"/>
      <c r="AI1765" s="378"/>
      <c r="AJ1765" s="379"/>
      <c r="AK1765" s="378"/>
      <c r="AL1765" s="378"/>
      <c r="AM1765" s="378"/>
      <c r="AN1765" s="378"/>
      <c r="AO1765" s="379"/>
      <c r="AP1765" s="378"/>
      <c r="AQ1765" s="378"/>
      <c r="AR1765" s="378"/>
      <c r="AS1765" s="379"/>
      <c r="AT1765" s="378"/>
      <c r="AU1765" s="378"/>
      <c r="AV1765" s="378"/>
      <c r="AW1765" s="379"/>
      <c r="AX1765" s="378"/>
      <c r="AY1765" s="378"/>
      <c r="AZ1765" s="378"/>
      <c r="BA1765" s="379"/>
      <c r="BB1765" s="378"/>
      <c r="BC1765" s="378"/>
      <c r="BD1765" s="378"/>
      <c r="BE1765" s="378"/>
      <c r="BF1765" s="379"/>
      <c r="BG1765" s="378"/>
      <c r="BH1765" s="378"/>
      <c r="BI1765" s="378"/>
      <c r="BJ1765" s="379"/>
      <c r="BK1765" s="378"/>
      <c r="BL1765" s="378"/>
      <c r="BM1765" s="378"/>
      <c r="BN1765" s="379"/>
      <c r="BO1765" s="378"/>
      <c r="BP1765" s="378"/>
      <c r="BQ1765" s="378"/>
      <c r="BR1765" s="379"/>
      <c r="BS1765" s="364"/>
      <c r="BT1765" s="92"/>
      <c r="BU1765" s="92"/>
      <c r="BV1765" s="92"/>
      <c r="BW1765" s="262"/>
      <c r="BX1765" s="92"/>
      <c r="BY1765" s="92"/>
      <c r="BZ1765" s="92"/>
      <c r="CA1765" s="262"/>
      <c r="CB1765" s="57"/>
      <c r="CC1765" s="41"/>
      <c r="CD1765" s="41"/>
      <c r="CE1765" s="262"/>
      <c r="CF1765" s="39"/>
      <c r="CG1765" s="39"/>
      <c r="CH1765" s="57"/>
      <c r="CI1765" s="262"/>
      <c r="CJ1765" s="364"/>
      <c r="CK1765" s="92"/>
      <c r="CL1765" s="92"/>
      <c r="CM1765" s="92"/>
      <c r="CN1765" s="262"/>
      <c r="CO1765" s="57"/>
      <c r="CP1765" s="57"/>
      <c r="CQ1765" s="57"/>
      <c r="CR1765" s="262"/>
      <c r="CS1765" s="57"/>
      <c r="CT1765" s="41"/>
      <c r="CU1765" s="41"/>
      <c r="CV1765" s="262"/>
      <c r="CW1765" s="39"/>
      <c r="CX1765" s="39"/>
      <c r="CY1765" s="57"/>
      <c r="CZ1765" s="262"/>
      <c r="DA1765" s="56"/>
      <c r="DB1765" s="57"/>
      <c r="DC1765" s="57"/>
      <c r="DD1765" s="57"/>
      <c r="DE1765" s="262"/>
      <c r="DF1765" s="57"/>
      <c r="DG1765" s="57"/>
      <c r="DH1765" s="57"/>
      <c r="DI1765" s="262"/>
      <c r="DJ1765" s="57"/>
      <c r="DK1765" s="41"/>
      <c r="DL1765" s="41"/>
      <c r="DM1765" s="262"/>
      <c r="DN1765" s="39"/>
      <c r="DO1765" s="39"/>
      <c r="DP1765" s="57"/>
      <c r="DQ1765" s="262"/>
    </row>
    <row r="1766" spans="4:121" ht="13.5">
      <c r="D1766" s="92"/>
      <c r="E1766" s="92"/>
      <c r="F1766" s="92"/>
      <c r="G1766" s="379"/>
      <c r="H1766" s="378"/>
      <c r="I1766" s="378"/>
      <c r="J1766" s="378"/>
      <c r="K1766" s="379"/>
      <c r="L1766" s="378"/>
      <c r="M1766" s="378"/>
      <c r="N1766" s="378"/>
      <c r="O1766" s="379"/>
      <c r="P1766" s="378"/>
      <c r="Q1766" s="378"/>
      <c r="R1766" s="378"/>
      <c r="S1766" s="379"/>
      <c r="T1766" s="378"/>
      <c r="U1766" s="378"/>
      <c r="V1766" s="378"/>
      <c r="W1766" s="378"/>
      <c r="X1766" s="379"/>
      <c r="Y1766" s="378"/>
      <c r="Z1766" s="378"/>
      <c r="AA1766" s="378"/>
      <c r="AB1766" s="379"/>
      <c r="AC1766" s="378"/>
      <c r="AD1766" s="378"/>
      <c r="AE1766" s="378"/>
      <c r="AF1766" s="379"/>
      <c r="AG1766" s="378"/>
      <c r="AH1766" s="378"/>
      <c r="AI1766" s="378"/>
      <c r="AJ1766" s="379"/>
      <c r="AK1766" s="378"/>
      <c r="AL1766" s="378"/>
      <c r="AM1766" s="378"/>
      <c r="AN1766" s="378"/>
      <c r="AO1766" s="379"/>
      <c r="AP1766" s="378"/>
      <c r="AQ1766" s="378"/>
      <c r="AR1766" s="378"/>
      <c r="AS1766" s="379"/>
      <c r="AT1766" s="378"/>
      <c r="AU1766" s="378"/>
      <c r="AV1766" s="378"/>
      <c r="AW1766" s="379"/>
      <c r="AX1766" s="378"/>
      <c r="AY1766" s="378"/>
      <c r="AZ1766" s="378"/>
      <c r="BA1766" s="379"/>
      <c r="BB1766" s="378"/>
      <c r="BC1766" s="378"/>
      <c r="BD1766" s="378"/>
      <c r="BE1766" s="378"/>
      <c r="BF1766" s="379"/>
      <c r="BG1766" s="378"/>
      <c r="BH1766" s="378"/>
      <c r="BI1766" s="378"/>
      <c r="BJ1766" s="379"/>
      <c r="BK1766" s="378"/>
      <c r="BL1766" s="378"/>
      <c r="BM1766" s="378"/>
      <c r="BN1766" s="379"/>
      <c r="BO1766" s="378"/>
      <c r="BP1766" s="378"/>
      <c r="BQ1766" s="378"/>
      <c r="BR1766" s="379"/>
      <c r="BS1766" s="364"/>
      <c r="BT1766" s="92"/>
      <c r="BU1766" s="92"/>
      <c r="BV1766" s="92"/>
      <c r="BW1766" s="262"/>
      <c r="BX1766" s="92"/>
      <c r="BY1766" s="92"/>
      <c r="BZ1766" s="92"/>
      <c r="CA1766" s="262"/>
      <c r="CB1766" s="57"/>
      <c r="CC1766" s="41"/>
      <c r="CD1766" s="41"/>
      <c r="CE1766" s="262"/>
      <c r="CF1766" s="39"/>
      <c r="CG1766" s="39"/>
      <c r="CH1766" s="57"/>
      <c r="CI1766" s="262"/>
      <c r="CJ1766" s="364"/>
      <c r="CK1766" s="92"/>
      <c r="CL1766" s="92"/>
      <c r="CM1766" s="92"/>
      <c r="CN1766" s="262"/>
      <c r="CO1766" s="57"/>
      <c r="CP1766" s="57"/>
      <c r="CQ1766" s="57"/>
      <c r="CR1766" s="262"/>
      <c r="CS1766" s="57"/>
      <c r="CT1766" s="41"/>
      <c r="CU1766" s="41"/>
      <c r="CV1766" s="262"/>
      <c r="CW1766" s="39"/>
      <c r="CX1766" s="39"/>
      <c r="CY1766" s="57"/>
      <c r="CZ1766" s="262"/>
      <c r="DA1766" s="56"/>
      <c r="DB1766" s="57"/>
      <c r="DC1766" s="57"/>
      <c r="DD1766" s="57"/>
      <c r="DE1766" s="262"/>
      <c r="DF1766" s="57"/>
      <c r="DG1766" s="57"/>
      <c r="DH1766" s="57"/>
      <c r="DI1766" s="262"/>
      <c r="DJ1766" s="57"/>
      <c r="DK1766" s="41"/>
      <c r="DL1766" s="41"/>
      <c r="DM1766" s="262"/>
      <c r="DN1766" s="39"/>
      <c r="DO1766" s="39"/>
      <c r="DP1766" s="57"/>
      <c r="DQ1766" s="262"/>
    </row>
    <row r="1767" spans="4:121" ht="13.5">
      <c r="D1767" s="92"/>
      <c r="E1767" s="92"/>
      <c r="F1767" s="92"/>
      <c r="G1767" s="379"/>
      <c r="H1767" s="378"/>
      <c r="I1767" s="378"/>
      <c r="J1767" s="378"/>
      <c r="K1767" s="379"/>
      <c r="L1767" s="378"/>
      <c r="M1767" s="378"/>
      <c r="N1767" s="378"/>
      <c r="O1767" s="379"/>
      <c r="P1767" s="378"/>
      <c r="Q1767" s="378"/>
      <c r="R1767" s="378"/>
      <c r="S1767" s="379"/>
      <c r="T1767" s="378"/>
      <c r="U1767" s="378"/>
      <c r="V1767" s="378"/>
      <c r="W1767" s="378"/>
      <c r="X1767" s="379"/>
      <c r="Y1767" s="378"/>
      <c r="Z1767" s="378"/>
      <c r="AA1767" s="378"/>
      <c r="AB1767" s="379"/>
      <c r="AC1767" s="378"/>
      <c r="AD1767" s="378"/>
      <c r="AE1767" s="378"/>
      <c r="AF1767" s="379"/>
      <c r="AG1767" s="378"/>
      <c r="AH1767" s="378"/>
      <c r="AI1767" s="378"/>
      <c r="AJ1767" s="379"/>
      <c r="AK1767" s="378"/>
      <c r="AL1767" s="378"/>
      <c r="AM1767" s="378"/>
      <c r="AN1767" s="378"/>
      <c r="AO1767" s="379"/>
      <c r="AP1767" s="378"/>
      <c r="AQ1767" s="378"/>
      <c r="AR1767" s="378"/>
      <c r="AS1767" s="379"/>
      <c r="AT1767" s="378"/>
      <c r="AU1767" s="378"/>
      <c r="AV1767" s="378"/>
      <c r="AW1767" s="379"/>
      <c r="AX1767" s="378"/>
      <c r="AY1767" s="378"/>
      <c r="AZ1767" s="378"/>
      <c r="BA1767" s="379"/>
      <c r="BB1767" s="378"/>
      <c r="BC1767" s="378"/>
      <c r="BD1767" s="378"/>
      <c r="BE1767" s="378"/>
      <c r="BF1767" s="379"/>
      <c r="BG1767" s="378"/>
      <c r="BH1767" s="378"/>
      <c r="BI1767" s="378"/>
      <c r="BJ1767" s="379"/>
      <c r="BK1767" s="378"/>
      <c r="BL1767" s="378"/>
      <c r="BM1767" s="378"/>
      <c r="BN1767" s="379"/>
      <c r="BO1767" s="378"/>
      <c r="BP1767" s="378"/>
      <c r="BQ1767" s="378"/>
      <c r="BR1767" s="379"/>
      <c r="BS1767" s="364"/>
      <c r="BT1767" s="92"/>
      <c r="BU1767" s="92"/>
      <c r="BV1767" s="92"/>
      <c r="BW1767" s="262"/>
      <c r="BX1767" s="92"/>
      <c r="BY1767" s="92"/>
      <c r="BZ1767" s="92"/>
      <c r="CA1767" s="262"/>
      <c r="CB1767" s="57"/>
      <c r="CC1767" s="41"/>
      <c r="CD1767" s="41"/>
      <c r="CE1767" s="262"/>
      <c r="CF1767" s="39"/>
      <c r="CG1767" s="39"/>
      <c r="CH1767" s="57"/>
      <c r="CI1767" s="262"/>
      <c r="CJ1767" s="364"/>
      <c r="CK1767" s="92"/>
      <c r="CL1767" s="92"/>
      <c r="CM1767" s="92"/>
      <c r="CN1767" s="262"/>
      <c r="CO1767" s="57"/>
      <c r="CP1767" s="57"/>
      <c r="CQ1767" s="57"/>
      <c r="CR1767" s="262"/>
      <c r="CS1767" s="57"/>
      <c r="CT1767" s="41"/>
      <c r="CU1767" s="41"/>
      <c r="CV1767" s="262"/>
      <c r="CW1767" s="39"/>
      <c r="CX1767" s="39"/>
      <c r="CY1767" s="57"/>
      <c r="CZ1767" s="262"/>
      <c r="DA1767" s="56"/>
      <c r="DB1767" s="57"/>
      <c r="DC1767" s="57"/>
      <c r="DD1767" s="57"/>
      <c r="DE1767" s="262"/>
      <c r="DF1767" s="57"/>
      <c r="DG1767" s="57"/>
      <c r="DH1767" s="57"/>
      <c r="DI1767" s="262"/>
      <c r="DJ1767" s="57"/>
      <c r="DK1767" s="41"/>
      <c r="DL1767" s="41"/>
      <c r="DM1767" s="262"/>
      <c r="DN1767" s="39"/>
      <c r="DO1767" s="39"/>
      <c r="DP1767" s="57"/>
      <c r="DQ1767" s="262"/>
    </row>
    <row r="1768" spans="4:121" ht="13.5">
      <c r="D1768" s="92"/>
      <c r="E1768" s="92"/>
      <c r="F1768" s="92"/>
      <c r="G1768" s="379"/>
      <c r="H1768" s="378"/>
      <c r="I1768" s="378"/>
      <c r="J1768" s="378"/>
      <c r="K1768" s="379"/>
      <c r="L1768" s="378"/>
      <c r="M1768" s="378"/>
      <c r="N1768" s="378"/>
      <c r="O1768" s="379"/>
      <c r="P1768" s="378"/>
      <c r="Q1768" s="378"/>
      <c r="R1768" s="378"/>
      <c r="S1768" s="379"/>
      <c r="T1768" s="378"/>
      <c r="U1768" s="378"/>
      <c r="V1768" s="378"/>
      <c r="W1768" s="378"/>
      <c r="X1768" s="379"/>
      <c r="Y1768" s="378"/>
      <c r="Z1768" s="378"/>
      <c r="AA1768" s="378"/>
      <c r="AB1768" s="379"/>
      <c r="AC1768" s="378"/>
      <c r="AD1768" s="378"/>
      <c r="AE1768" s="378"/>
      <c r="AF1768" s="379"/>
      <c r="AG1768" s="378"/>
      <c r="AH1768" s="378"/>
      <c r="AI1768" s="378"/>
      <c r="AJ1768" s="379"/>
      <c r="AK1768" s="378"/>
      <c r="AL1768" s="378"/>
      <c r="AM1768" s="378"/>
      <c r="AN1768" s="378"/>
      <c r="AO1768" s="379"/>
      <c r="AP1768" s="378"/>
      <c r="AQ1768" s="378"/>
      <c r="AR1768" s="378"/>
      <c r="AS1768" s="379"/>
      <c r="AT1768" s="378"/>
      <c r="AU1768" s="378"/>
      <c r="AV1768" s="378"/>
      <c r="AW1768" s="379"/>
      <c r="AX1768" s="378"/>
      <c r="AY1768" s="378"/>
      <c r="AZ1768" s="378"/>
      <c r="BA1768" s="379"/>
      <c r="BB1768" s="378"/>
      <c r="BC1768" s="378"/>
      <c r="BD1768" s="378"/>
      <c r="BE1768" s="378"/>
      <c r="BF1768" s="379"/>
      <c r="BG1768" s="378"/>
      <c r="BH1768" s="378"/>
      <c r="BI1768" s="378"/>
      <c r="BJ1768" s="379"/>
      <c r="BK1768" s="378"/>
      <c r="BL1768" s="378"/>
      <c r="BM1768" s="378"/>
      <c r="BN1768" s="379"/>
      <c r="BO1768" s="378"/>
      <c r="BP1768" s="378"/>
      <c r="BQ1768" s="378"/>
      <c r="BR1768" s="379"/>
      <c r="BS1768" s="364"/>
      <c r="BT1768" s="92"/>
      <c r="BU1768" s="92"/>
      <c r="BV1768" s="92"/>
      <c r="BW1768" s="262"/>
      <c r="BX1768" s="92"/>
      <c r="BY1768" s="92"/>
      <c r="BZ1768" s="92"/>
      <c r="CA1768" s="262"/>
      <c r="CB1768" s="57"/>
      <c r="CC1768" s="41"/>
      <c r="CD1768" s="41"/>
      <c r="CE1768" s="262"/>
      <c r="CF1768" s="39"/>
      <c r="CG1768" s="39"/>
      <c r="CH1768" s="57"/>
      <c r="CI1768" s="262"/>
      <c r="CJ1768" s="364"/>
      <c r="CK1768" s="92"/>
      <c r="CL1768" s="92"/>
      <c r="CM1768" s="92"/>
      <c r="CN1768" s="262"/>
      <c r="CO1768" s="57"/>
      <c r="CP1768" s="57"/>
      <c r="CQ1768" s="57"/>
      <c r="CR1768" s="262"/>
      <c r="CS1768" s="57"/>
      <c r="CT1768" s="41"/>
      <c r="CU1768" s="41"/>
      <c r="CV1768" s="262"/>
      <c r="CW1768" s="39"/>
      <c r="CX1768" s="39"/>
      <c r="CY1768" s="57"/>
      <c r="CZ1768" s="262"/>
      <c r="DA1768" s="56"/>
      <c r="DB1768" s="57"/>
      <c r="DC1768" s="57"/>
      <c r="DD1768" s="57"/>
      <c r="DE1768" s="262"/>
      <c r="DF1768" s="57"/>
      <c r="DG1768" s="57"/>
      <c r="DH1768" s="57"/>
      <c r="DI1768" s="262"/>
      <c r="DJ1768" s="57"/>
      <c r="DK1768" s="41"/>
      <c r="DL1768" s="41"/>
      <c r="DM1768" s="262"/>
      <c r="DN1768" s="39"/>
      <c r="DO1768" s="39"/>
      <c r="DP1768" s="57"/>
      <c r="DQ1768" s="262"/>
    </row>
    <row r="1769" spans="4:121" ht="13.5">
      <c r="D1769" s="92"/>
      <c r="E1769" s="92"/>
      <c r="F1769" s="92"/>
      <c r="G1769" s="379"/>
      <c r="H1769" s="378"/>
      <c r="I1769" s="378"/>
      <c r="J1769" s="378"/>
      <c r="K1769" s="379"/>
      <c r="L1769" s="378"/>
      <c r="M1769" s="378"/>
      <c r="N1769" s="378"/>
      <c r="O1769" s="379"/>
      <c r="P1769" s="378"/>
      <c r="Q1769" s="378"/>
      <c r="R1769" s="378"/>
      <c r="S1769" s="379"/>
      <c r="T1769" s="378"/>
      <c r="U1769" s="378"/>
      <c r="V1769" s="378"/>
      <c r="W1769" s="378"/>
      <c r="X1769" s="379"/>
      <c r="Y1769" s="378"/>
      <c r="Z1769" s="378"/>
      <c r="AA1769" s="378"/>
      <c r="AB1769" s="379"/>
      <c r="AC1769" s="378"/>
      <c r="AD1769" s="378"/>
      <c r="AE1769" s="378"/>
      <c r="AF1769" s="379"/>
      <c r="AG1769" s="378"/>
      <c r="AH1769" s="378"/>
      <c r="AI1769" s="378"/>
      <c r="AJ1769" s="379"/>
      <c r="AK1769" s="378"/>
      <c r="AL1769" s="378"/>
      <c r="AM1769" s="378"/>
      <c r="AN1769" s="378"/>
      <c r="AO1769" s="379"/>
      <c r="AP1769" s="378"/>
      <c r="AQ1769" s="378"/>
      <c r="AR1769" s="378"/>
      <c r="AS1769" s="379"/>
      <c r="AT1769" s="378"/>
      <c r="AU1769" s="378"/>
      <c r="AV1769" s="378"/>
      <c r="AW1769" s="379"/>
      <c r="AX1769" s="378"/>
      <c r="AY1769" s="378"/>
      <c r="AZ1769" s="378"/>
      <c r="BA1769" s="379"/>
      <c r="BB1769" s="378"/>
      <c r="BC1769" s="378"/>
      <c r="BD1769" s="378"/>
      <c r="BE1769" s="378"/>
      <c r="BF1769" s="379"/>
      <c r="BG1769" s="378"/>
      <c r="BH1769" s="378"/>
      <c r="BI1769" s="378"/>
      <c r="BJ1769" s="379"/>
      <c r="BK1769" s="378"/>
      <c r="BL1769" s="378"/>
      <c r="BM1769" s="378"/>
      <c r="BN1769" s="379"/>
      <c r="BO1769" s="378"/>
      <c r="BP1769" s="378"/>
      <c r="BQ1769" s="378"/>
      <c r="BR1769" s="379"/>
      <c r="BS1769" s="364"/>
      <c r="BT1769" s="92"/>
      <c r="BU1769" s="92"/>
      <c r="BV1769" s="92"/>
      <c r="BW1769" s="262"/>
      <c r="BX1769" s="92"/>
      <c r="BY1769" s="92"/>
      <c r="BZ1769" s="92"/>
      <c r="CA1769" s="262"/>
      <c r="CB1769" s="57"/>
      <c r="CC1769" s="41"/>
      <c r="CD1769" s="41"/>
      <c r="CE1769" s="262"/>
      <c r="CF1769" s="39"/>
      <c r="CG1769" s="39"/>
      <c r="CH1769" s="57"/>
      <c r="CI1769" s="262"/>
      <c r="CJ1769" s="364"/>
      <c r="CK1769" s="92"/>
      <c r="CL1769" s="92"/>
      <c r="CM1769" s="92"/>
      <c r="CN1769" s="262"/>
      <c r="CO1769" s="57"/>
      <c r="CP1769" s="57"/>
      <c r="CQ1769" s="57"/>
      <c r="CR1769" s="262"/>
      <c r="CS1769" s="57"/>
      <c r="CT1769" s="41"/>
      <c r="CU1769" s="41"/>
      <c r="CV1769" s="262"/>
      <c r="CW1769" s="39"/>
      <c r="CX1769" s="39"/>
      <c r="CY1769" s="57"/>
      <c r="CZ1769" s="262"/>
      <c r="DA1769" s="56"/>
      <c r="DB1769" s="57"/>
      <c r="DC1769" s="57"/>
      <c r="DD1769" s="57"/>
      <c r="DE1769" s="262"/>
      <c r="DF1769" s="57"/>
      <c r="DG1769" s="57"/>
      <c r="DH1769" s="57"/>
      <c r="DI1769" s="262"/>
      <c r="DJ1769" s="57"/>
      <c r="DK1769" s="41"/>
      <c r="DL1769" s="41"/>
      <c r="DM1769" s="262"/>
      <c r="DN1769" s="39"/>
      <c r="DO1769" s="39"/>
      <c r="DP1769" s="57"/>
      <c r="DQ1769" s="262"/>
    </row>
    <row r="1770" spans="4:121" ht="13.5">
      <c r="D1770" s="92"/>
      <c r="E1770" s="92"/>
      <c r="F1770" s="92"/>
      <c r="G1770" s="379"/>
      <c r="H1770" s="378"/>
      <c r="I1770" s="378"/>
      <c r="J1770" s="378"/>
      <c r="K1770" s="379"/>
      <c r="L1770" s="378"/>
      <c r="M1770" s="378"/>
      <c r="N1770" s="378"/>
      <c r="O1770" s="379"/>
      <c r="P1770" s="378"/>
      <c r="Q1770" s="378"/>
      <c r="R1770" s="378"/>
      <c r="S1770" s="379"/>
      <c r="T1770" s="378"/>
      <c r="U1770" s="378"/>
      <c r="V1770" s="378"/>
      <c r="W1770" s="378"/>
      <c r="X1770" s="379"/>
      <c r="Y1770" s="378"/>
      <c r="Z1770" s="378"/>
      <c r="AA1770" s="378"/>
      <c r="AB1770" s="379"/>
      <c r="AC1770" s="378"/>
      <c r="AD1770" s="378"/>
      <c r="AE1770" s="378"/>
      <c r="AF1770" s="379"/>
      <c r="AG1770" s="378"/>
      <c r="AH1770" s="378"/>
      <c r="AI1770" s="378"/>
      <c r="AJ1770" s="379"/>
      <c r="AK1770" s="378"/>
      <c r="AL1770" s="378"/>
      <c r="AM1770" s="378"/>
      <c r="AN1770" s="378"/>
      <c r="AO1770" s="379"/>
      <c r="AP1770" s="378"/>
      <c r="AQ1770" s="378"/>
      <c r="AR1770" s="378"/>
      <c r="AS1770" s="379"/>
      <c r="AT1770" s="378"/>
      <c r="AU1770" s="378"/>
      <c r="AV1770" s="378"/>
      <c r="AW1770" s="379"/>
      <c r="AX1770" s="378"/>
      <c r="AY1770" s="378"/>
      <c r="AZ1770" s="378"/>
      <c r="BA1770" s="379"/>
      <c r="BB1770" s="378"/>
      <c r="BC1770" s="378"/>
      <c r="BD1770" s="378"/>
      <c r="BE1770" s="378"/>
      <c r="BF1770" s="379"/>
      <c r="BG1770" s="378"/>
      <c r="BH1770" s="378"/>
      <c r="BI1770" s="378"/>
      <c r="BJ1770" s="379"/>
      <c r="BK1770" s="378"/>
      <c r="BL1770" s="378"/>
      <c r="BM1770" s="378"/>
      <c r="BN1770" s="379"/>
      <c r="BO1770" s="378"/>
      <c r="BP1770" s="378"/>
      <c r="BQ1770" s="378"/>
      <c r="BR1770" s="379"/>
      <c r="BS1770" s="364"/>
      <c r="BT1770" s="92"/>
      <c r="BU1770" s="92"/>
      <c r="BV1770" s="92"/>
      <c r="BW1770" s="262"/>
      <c r="BX1770" s="92"/>
      <c r="BY1770" s="92"/>
      <c r="BZ1770" s="92"/>
      <c r="CA1770" s="262"/>
      <c r="CB1770" s="57"/>
      <c r="CC1770" s="41"/>
      <c r="CD1770" s="41"/>
      <c r="CE1770" s="262"/>
      <c r="CF1770" s="39"/>
      <c r="CG1770" s="39"/>
      <c r="CH1770" s="57"/>
      <c r="CI1770" s="262"/>
      <c r="CJ1770" s="364"/>
      <c r="CK1770" s="92"/>
      <c r="CL1770" s="92"/>
      <c r="CM1770" s="92"/>
      <c r="CN1770" s="262"/>
      <c r="CO1770" s="57"/>
      <c r="CP1770" s="57"/>
      <c r="CQ1770" s="57"/>
      <c r="CR1770" s="262"/>
      <c r="CS1770" s="57"/>
      <c r="CT1770" s="41"/>
      <c r="CU1770" s="41"/>
      <c r="CV1770" s="262"/>
      <c r="CW1770" s="39"/>
      <c r="CX1770" s="39"/>
      <c r="CY1770" s="57"/>
      <c r="CZ1770" s="262"/>
      <c r="DA1770" s="56"/>
      <c r="DB1770" s="57"/>
      <c r="DC1770" s="57"/>
      <c r="DD1770" s="57"/>
      <c r="DE1770" s="262"/>
      <c r="DF1770" s="57"/>
      <c r="DG1770" s="57"/>
      <c r="DH1770" s="57"/>
      <c r="DI1770" s="262"/>
      <c r="DJ1770" s="57"/>
      <c r="DK1770" s="41"/>
      <c r="DL1770" s="41"/>
      <c r="DM1770" s="262"/>
      <c r="DN1770" s="39"/>
      <c r="DO1770" s="39"/>
      <c r="DP1770" s="57"/>
      <c r="DQ1770" s="262"/>
    </row>
    <row r="1771" spans="4:121" ht="13.5">
      <c r="D1771" s="92"/>
      <c r="E1771" s="92"/>
      <c r="F1771" s="92"/>
      <c r="G1771" s="379"/>
      <c r="H1771" s="378"/>
      <c r="I1771" s="378"/>
      <c r="J1771" s="378"/>
      <c r="K1771" s="379"/>
      <c r="L1771" s="378"/>
      <c r="M1771" s="378"/>
      <c r="N1771" s="378"/>
      <c r="O1771" s="379"/>
      <c r="P1771" s="378"/>
      <c r="Q1771" s="378"/>
      <c r="R1771" s="378"/>
      <c r="S1771" s="379"/>
      <c r="T1771" s="378"/>
      <c r="U1771" s="378"/>
      <c r="V1771" s="378"/>
      <c r="W1771" s="378"/>
      <c r="X1771" s="379"/>
      <c r="Y1771" s="378"/>
      <c r="Z1771" s="378"/>
      <c r="AA1771" s="378"/>
      <c r="AB1771" s="379"/>
      <c r="AC1771" s="378"/>
      <c r="AD1771" s="378"/>
      <c r="AE1771" s="378"/>
      <c r="AF1771" s="379"/>
      <c r="AG1771" s="378"/>
      <c r="AH1771" s="378"/>
      <c r="AI1771" s="378"/>
      <c r="AJ1771" s="379"/>
      <c r="AK1771" s="378"/>
      <c r="AL1771" s="378"/>
      <c r="AM1771" s="378"/>
      <c r="AN1771" s="378"/>
      <c r="AO1771" s="379"/>
      <c r="AP1771" s="378"/>
      <c r="AQ1771" s="378"/>
      <c r="AR1771" s="378"/>
      <c r="AS1771" s="379"/>
      <c r="AT1771" s="378"/>
      <c r="AU1771" s="378"/>
      <c r="AV1771" s="378"/>
      <c r="AW1771" s="379"/>
      <c r="AX1771" s="378"/>
      <c r="AY1771" s="378"/>
      <c r="AZ1771" s="378"/>
      <c r="BA1771" s="379"/>
      <c r="BB1771" s="378"/>
      <c r="BC1771" s="378"/>
      <c r="BD1771" s="378"/>
      <c r="BE1771" s="378"/>
      <c r="BF1771" s="379"/>
      <c r="BG1771" s="378"/>
      <c r="BH1771" s="378"/>
      <c r="BI1771" s="378"/>
      <c r="BJ1771" s="379"/>
      <c r="BK1771" s="378"/>
      <c r="BL1771" s="378"/>
      <c r="BM1771" s="378"/>
      <c r="BN1771" s="379"/>
      <c r="BO1771" s="378"/>
      <c r="BP1771" s="378"/>
      <c r="BQ1771" s="378"/>
      <c r="BR1771" s="379"/>
      <c r="BS1771" s="364"/>
      <c r="BT1771" s="92"/>
      <c r="BU1771" s="92"/>
      <c r="BV1771" s="92"/>
      <c r="BW1771" s="262"/>
      <c r="BX1771" s="92"/>
      <c r="BY1771" s="92"/>
      <c r="BZ1771" s="92"/>
      <c r="CA1771" s="262"/>
      <c r="CB1771" s="57"/>
      <c r="CC1771" s="41"/>
      <c r="CD1771" s="41"/>
      <c r="CE1771" s="262"/>
      <c r="CF1771" s="39"/>
      <c r="CG1771" s="39"/>
      <c r="CH1771" s="57"/>
      <c r="CI1771" s="262"/>
      <c r="CJ1771" s="364"/>
      <c r="CK1771" s="92"/>
      <c r="CL1771" s="92"/>
      <c r="CM1771" s="92"/>
      <c r="CN1771" s="262"/>
      <c r="CO1771" s="57"/>
      <c r="CP1771" s="57"/>
      <c r="CQ1771" s="57"/>
      <c r="CR1771" s="262"/>
      <c r="CS1771" s="57"/>
      <c r="CT1771" s="41"/>
      <c r="CU1771" s="41"/>
      <c r="CV1771" s="262"/>
      <c r="CW1771" s="39"/>
      <c r="CX1771" s="39"/>
      <c r="CY1771" s="57"/>
      <c r="CZ1771" s="262"/>
      <c r="DA1771" s="56"/>
      <c r="DB1771" s="57"/>
      <c r="DC1771" s="57"/>
      <c r="DD1771" s="57"/>
      <c r="DE1771" s="262"/>
      <c r="DF1771" s="57"/>
      <c r="DG1771" s="57"/>
      <c r="DH1771" s="57"/>
      <c r="DI1771" s="262"/>
      <c r="DJ1771" s="57"/>
      <c r="DK1771" s="41"/>
      <c r="DL1771" s="41"/>
      <c r="DM1771" s="262"/>
      <c r="DN1771" s="39"/>
      <c r="DO1771" s="39"/>
      <c r="DP1771" s="57"/>
      <c r="DQ1771" s="262"/>
    </row>
    <row r="1772" spans="4:121" ht="13.5">
      <c r="D1772" s="92"/>
      <c r="E1772" s="92"/>
      <c r="F1772" s="92"/>
      <c r="G1772" s="379"/>
      <c r="H1772" s="378"/>
      <c r="I1772" s="378"/>
      <c r="J1772" s="378"/>
      <c r="K1772" s="379"/>
      <c r="L1772" s="378"/>
      <c r="M1772" s="378"/>
      <c r="N1772" s="378"/>
      <c r="O1772" s="379"/>
      <c r="P1772" s="378"/>
      <c r="Q1772" s="378"/>
      <c r="R1772" s="378"/>
      <c r="S1772" s="379"/>
      <c r="T1772" s="378"/>
      <c r="U1772" s="378"/>
      <c r="V1772" s="378"/>
      <c r="W1772" s="378"/>
      <c r="X1772" s="379"/>
      <c r="Y1772" s="378"/>
      <c r="Z1772" s="378"/>
      <c r="AA1772" s="378"/>
      <c r="AB1772" s="379"/>
      <c r="AC1772" s="378"/>
      <c r="AD1772" s="378"/>
      <c r="AE1772" s="378"/>
      <c r="AF1772" s="379"/>
      <c r="AG1772" s="378"/>
      <c r="AH1772" s="378"/>
      <c r="AI1772" s="378"/>
      <c r="AJ1772" s="379"/>
      <c r="AK1772" s="378"/>
      <c r="AL1772" s="378"/>
      <c r="AM1772" s="378"/>
      <c r="AN1772" s="378"/>
      <c r="AO1772" s="379"/>
      <c r="AP1772" s="378"/>
      <c r="AQ1772" s="378"/>
      <c r="AR1772" s="378"/>
      <c r="AS1772" s="379"/>
      <c r="AT1772" s="378"/>
      <c r="AU1772" s="378"/>
      <c r="AV1772" s="378"/>
      <c r="AW1772" s="379"/>
      <c r="AX1772" s="378"/>
      <c r="AY1772" s="378"/>
      <c r="AZ1772" s="378"/>
      <c r="BA1772" s="379"/>
      <c r="BB1772" s="378"/>
      <c r="BC1772" s="378"/>
      <c r="BD1772" s="378"/>
      <c r="BE1772" s="378"/>
      <c r="BF1772" s="379"/>
      <c r="BG1772" s="378"/>
      <c r="BH1772" s="378"/>
      <c r="BI1772" s="378"/>
      <c r="BJ1772" s="379"/>
      <c r="BK1772" s="378"/>
      <c r="BL1772" s="378"/>
      <c r="BM1772" s="378"/>
      <c r="BN1772" s="379"/>
      <c r="BO1772" s="378"/>
      <c r="BP1772" s="378"/>
      <c r="BQ1772" s="378"/>
      <c r="BR1772" s="379"/>
      <c r="BS1772" s="364"/>
      <c r="BT1772" s="92"/>
      <c r="BU1772" s="92"/>
      <c r="BV1772" s="92"/>
      <c r="BW1772" s="262"/>
      <c r="BX1772" s="92"/>
      <c r="BY1772" s="92"/>
      <c r="BZ1772" s="92"/>
      <c r="CA1772" s="262"/>
      <c r="CB1772" s="57"/>
      <c r="CC1772" s="41"/>
      <c r="CD1772" s="41"/>
      <c r="CE1772" s="262"/>
      <c r="CF1772" s="39"/>
      <c r="CG1772" s="39"/>
      <c r="CH1772" s="57"/>
      <c r="CI1772" s="262"/>
      <c r="CJ1772" s="364"/>
      <c r="CK1772" s="92"/>
      <c r="CL1772" s="92"/>
      <c r="CM1772" s="92"/>
      <c r="CN1772" s="262"/>
      <c r="CO1772" s="57"/>
      <c r="CP1772" s="57"/>
      <c r="CQ1772" s="57"/>
      <c r="CR1772" s="262"/>
      <c r="CS1772" s="57"/>
      <c r="CT1772" s="41"/>
      <c r="CU1772" s="41"/>
      <c r="CV1772" s="262"/>
      <c r="CW1772" s="39"/>
      <c r="CX1772" s="39"/>
      <c r="CY1772" s="57"/>
      <c r="CZ1772" s="262"/>
      <c r="DA1772" s="56"/>
      <c r="DB1772" s="57"/>
      <c r="DC1772" s="57"/>
      <c r="DD1772" s="57"/>
      <c r="DE1772" s="262"/>
      <c r="DF1772" s="57"/>
      <c r="DG1772" s="57"/>
      <c r="DH1772" s="57"/>
      <c r="DI1772" s="262"/>
      <c r="DJ1772" s="57"/>
      <c r="DK1772" s="41"/>
      <c r="DL1772" s="41"/>
      <c r="DM1772" s="262"/>
      <c r="DN1772" s="39"/>
      <c r="DO1772" s="39"/>
      <c r="DP1772" s="57"/>
      <c r="DQ1772" s="262"/>
    </row>
    <row r="1773" spans="4:121" ht="13.5">
      <c r="D1773" s="92"/>
      <c r="E1773" s="92"/>
      <c r="F1773" s="92"/>
      <c r="G1773" s="379"/>
      <c r="H1773" s="378"/>
      <c r="I1773" s="378"/>
      <c r="J1773" s="378"/>
      <c r="K1773" s="379"/>
      <c r="L1773" s="378"/>
      <c r="M1773" s="378"/>
      <c r="N1773" s="378"/>
      <c r="O1773" s="379"/>
      <c r="P1773" s="378"/>
      <c r="Q1773" s="378"/>
      <c r="R1773" s="378"/>
      <c r="S1773" s="379"/>
      <c r="T1773" s="378"/>
      <c r="U1773" s="378"/>
      <c r="V1773" s="378"/>
      <c r="W1773" s="378"/>
      <c r="X1773" s="379"/>
      <c r="Y1773" s="378"/>
      <c r="Z1773" s="378"/>
      <c r="AA1773" s="378"/>
      <c r="AB1773" s="379"/>
      <c r="AC1773" s="378"/>
      <c r="AD1773" s="378"/>
      <c r="AE1773" s="378"/>
      <c r="AF1773" s="379"/>
      <c r="AG1773" s="378"/>
      <c r="AH1773" s="378"/>
      <c r="AI1773" s="378"/>
      <c r="AJ1773" s="379"/>
      <c r="AK1773" s="378"/>
      <c r="AL1773" s="378"/>
      <c r="AM1773" s="378"/>
      <c r="AN1773" s="378"/>
      <c r="AO1773" s="379"/>
      <c r="AP1773" s="378"/>
      <c r="AQ1773" s="378"/>
      <c r="AR1773" s="378"/>
      <c r="AS1773" s="379"/>
      <c r="AT1773" s="378"/>
      <c r="AU1773" s="378"/>
      <c r="AV1773" s="378"/>
      <c r="AW1773" s="379"/>
      <c r="AX1773" s="378"/>
      <c r="AY1773" s="378"/>
      <c r="AZ1773" s="378"/>
      <c r="BA1773" s="379"/>
      <c r="BB1773" s="378"/>
      <c r="BC1773" s="378"/>
      <c r="BD1773" s="378"/>
      <c r="BE1773" s="378"/>
      <c r="BF1773" s="379"/>
      <c r="BG1773" s="378"/>
      <c r="BH1773" s="378"/>
      <c r="BI1773" s="378"/>
      <c r="BJ1773" s="379"/>
      <c r="BK1773" s="378"/>
      <c r="BL1773" s="378"/>
      <c r="BM1773" s="378"/>
      <c r="BN1773" s="379"/>
      <c r="BO1773" s="378"/>
      <c r="BP1773" s="378"/>
      <c r="BQ1773" s="378"/>
      <c r="BR1773" s="379"/>
      <c r="BS1773" s="364"/>
      <c r="BT1773" s="92"/>
      <c r="BU1773" s="92"/>
      <c r="BV1773" s="92"/>
      <c r="BW1773" s="262"/>
      <c r="BX1773" s="92"/>
      <c r="BY1773" s="92"/>
      <c r="BZ1773" s="92"/>
      <c r="CA1773" s="262"/>
      <c r="CB1773" s="57"/>
      <c r="CC1773" s="41"/>
      <c r="CD1773" s="41"/>
      <c r="CE1773" s="262"/>
      <c r="CF1773" s="39"/>
      <c r="CG1773" s="39"/>
      <c r="CH1773" s="57"/>
      <c r="CI1773" s="262"/>
      <c r="CJ1773" s="364"/>
      <c r="CK1773" s="92"/>
      <c r="CL1773" s="92"/>
      <c r="CM1773" s="92"/>
      <c r="CN1773" s="262"/>
      <c r="CO1773" s="57"/>
      <c r="CP1773" s="57"/>
      <c r="CQ1773" s="57"/>
      <c r="CR1773" s="262"/>
      <c r="CS1773" s="57"/>
      <c r="CT1773" s="41"/>
      <c r="CU1773" s="41"/>
      <c r="CV1773" s="262"/>
      <c r="CW1773" s="39"/>
      <c r="CX1773" s="39"/>
      <c r="CY1773" s="57"/>
      <c r="CZ1773" s="262"/>
      <c r="DA1773" s="56"/>
      <c r="DB1773" s="57"/>
      <c r="DC1773" s="57"/>
      <c r="DD1773" s="57"/>
      <c r="DE1773" s="262"/>
      <c r="DF1773" s="57"/>
      <c r="DG1773" s="57"/>
      <c r="DH1773" s="57"/>
      <c r="DI1773" s="262"/>
      <c r="DJ1773" s="57"/>
      <c r="DK1773" s="41"/>
      <c r="DL1773" s="41"/>
      <c r="DM1773" s="262"/>
      <c r="DN1773" s="39"/>
      <c r="DO1773" s="39"/>
      <c r="DP1773" s="57"/>
      <c r="DQ1773" s="262"/>
    </row>
    <row r="1774" spans="4:121" ht="13.5">
      <c r="D1774" s="92"/>
      <c r="E1774" s="92"/>
      <c r="F1774" s="92"/>
      <c r="G1774" s="379"/>
      <c r="H1774" s="378"/>
      <c r="I1774" s="378"/>
      <c r="J1774" s="378"/>
      <c r="K1774" s="379"/>
      <c r="L1774" s="378"/>
      <c r="M1774" s="378"/>
      <c r="N1774" s="378"/>
      <c r="O1774" s="379"/>
      <c r="P1774" s="378"/>
      <c r="Q1774" s="378"/>
      <c r="R1774" s="378"/>
      <c r="S1774" s="379"/>
      <c r="T1774" s="378"/>
      <c r="U1774" s="378"/>
      <c r="V1774" s="378"/>
      <c r="W1774" s="378"/>
      <c r="X1774" s="379"/>
      <c r="Y1774" s="378"/>
      <c r="Z1774" s="378"/>
      <c r="AA1774" s="378"/>
      <c r="AB1774" s="379"/>
      <c r="AC1774" s="378"/>
      <c r="AD1774" s="378"/>
      <c r="AE1774" s="378"/>
      <c r="AF1774" s="379"/>
      <c r="AG1774" s="378"/>
      <c r="AH1774" s="378"/>
      <c r="AI1774" s="378"/>
      <c r="AJ1774" s="379"/>
      <c r="AK1774" s="378"/>
      <c r="AL1774" s="378"/>
      <c r="AM1774" s="378"/>
      <c r="AN1774" s="378"/>
      <c r="AO1774" s="379"/>
      <c r="AP1774" s="378"/>
      <c r="AQ1774" s="378"/>
      <c r="AR1774" s="378"/>
      <c r="AS1774" s="379"/>
      <c r="AT1774" s="378"/>
      <c r="AU1774" s="378"/>
      <c r="AV1774" s="378"/>
      <c r="AW1774" s="379"/>
      <c r="AX1774" s="378"/>
      <c r="AY1774" s="378"/>
      <c r="AZ1774" s="378"/>
      <c r="BA1774" s="379"/>
      <c r="BB1774" s="378"/>
      <c r="BC1774" s="378"/>
      <c r="BD1774" s="378"/>
      <c r="BE1774" s="378"/>
      <c r="BF1774" s="379"/>
      <c r="BG1774" s="378"/>
      <c r="BH1774" s="378"/>
      <c r="BI1774" s="378"/>
      <c r="BJ1774" s="379"/>
      <c r="BK1774" s="378"/>
      <c r="BL1774" s="378"/>
      <c r="BM1774" s="378"/>
      <c r="BN1774" s="379"/>
      <c r="BO1774" s="378"/>
      <c r="BP1774" s="378"/>
      <c r="BQ1774" s="378"/>
      <c r="BR1774" s="379"/>
      <c r="BS1774" s="364"/>
      <c r="BT1774" s="92"/>
      <c r="BU1774" s="92"/>
      <c r="BV1774" s="92"/>
      <c r="BW1774" s="262"/>
      <c r="BX1774" s="92"/>
      <c r="BY1774" s="92"/>
      <c r="BZ1774" s="92"/>
      <c r="CA1774" s="262"/>
      <c r="CB1774" s="57"/>
      <c r="CC1774" s="41"/>
      <c r="CD1774" s="41"/>
      <c r="CE1774" s="262"/>
      <c r="CF1774" s="39"/>
      <c r="CG1774" s="39"/>
      <c r="CH1774" s="57"/>
      <c r="CI1774" s="262"/>
      <c r="CJ1774" s="364"/>
      <c r="CK1774" s="92"/>
      <c r="CL1774" s="92"/>
      <c r="CM1774" s="92"/>
      <c r="CN1774" s="262"/>
      <c r="CO1774" s="57"/>
      <c r="CP1774" s="57"/>
      <c r="CQ1774" s="57"/>
      <c r="CR1774" s="262"/>
      <c r="CS1774" s="57"/>
      <c r="CT1774" s="41"/>
      <c r="CU1774" s="41"/>
      <c r="CV1774" s="262"/>
      <c r="CW1774" s="39"/>
      <c r="CX1774" s="39"/>
      <c r="CY1774" s="57"/>
      <c r="CZ1774" s="262"/>
      <c r="DA1774" s="56"/>
      <c r="DB1774" s="57"/>
      <c r="DC1774" s="57"/>
      <c r="DD1774" s="57"/>
      <c r="DE1774" s="262"/>
      <c r="DF1774" s="57"/>
      <c r="DG1774" s="57"/>
      <c r="DH1774" s="57"/>
      <c r="DI1774" s="262"/>
      <c r="DJ1774" s="57"/>
      <c r="DK1774" s="41"/>
      <c r="DL1774" s="41"/>
      <c r="DM1774" s="262"/>
      <c r="DN1774" s="39"/>
      <c r="DO1774" s="39"/>
      <c r="DP1774" s="57"/>
      <c r="DQ1774" s="262"/>
    </row>
    <row r="1775" spans="4:121" ht="13.5">
      <c r="D1775" s="92"/>
      <c r="E1775" s="92"/>
      <c r="F1775" s="92"/>
      <c r="G1775" s="379"/>
      <c r="H1775" s="378"/>
      <c r="I1775" s="378"/>
      <c r="J1775" s="378"/>
      <c r="K1775" s="379"/>
      <c r="L1775" s="378"/>
      <c r="M1775" s="378"/>
      <c r="N1775" s="378"/>
      <c r="O1775" s="379"/>
      <c r="P1775" s="378"/>
      <c r="Q1775" s="378"/>
      <c r="R1775" s="378"/>
      <c r="S1775" s="379"/>
      <c r="T1775" s="378"/>
      <c r="U1775" s="378"/>
      <c r="V1775" s="378"/>
      <c r="W1775" s="378"/>
      <c r="X1775" s="379"/>
      <c r="Y1775" s="378"/>
      <c r="Z1775" s="378"/>
      <c r="AA1775" s="378"/>
      <c r="AB1775" s="379"/>
      <c r="AC1775" s="378"/>
      <c r="AD1775" s="378"/>
      <c r="AE1775" s="378"/>
      <c r="AF1775" s="379"/>
      <c r="AG1775" s="378"/>
      <c r="AH1775" s="378"/>
      <c r="AI1775" s="378"/>
      <c r="AJ1775" s="379"/>
      <c r="AK1775" s="378"/>
      <c r="AL1775" s="378"/>
      <c r="AM1775" s="378"/>
      <c r="AN1775" s="378"/>
      <c r="AO1775" s="379"/>
      <c r="AP1775" s="378"/>
      <c r="AQ1775" s="378"/>
      <c r="AR1775" s="378"/>
      <c r="AS1775" s="379"/>
      <c r="AT1775" s="378"/>
      <c r="AU1775" s="378"/>
      <c r="AV1775" s="378"/>
      <c r="AW1775" s="379"/>
      <c r="AX1775" s="378"/>
      <c r="AY1775" s="378"/>
      <c r="AZ1775" s="378"/>
      <c r="BA1775" s="379"/>
      <c r="BB1775" s="378"/>
      <c r="BC1775" s="378"/>
      <c r="BD1775" s="378"/>
      <c r="BE1775" s="378"/>
      <c r="BF1775" s="379"/>
      <c r="BG1775" s="378"/>
      <c r="BH1775" s="378"/>
      <c r="BI1775" s="378"/>
      <c r="BJ1775" s="379"/>
      <c r="BK1775" s="378"/>
      <c r="BL1775" s="378"/>
      <c r="BM1775" s="378"/>
      <c r="BN1775" s="379"/>
      <c r="BO1775" s="378"/>
      <c r="BP1775" s="378"/>
      <c r="BQ1775" s="378"/>
      <c r="BR1775" s="379"/>
      <c r="BS1775" s="364"/>
      <c r="BT1775" s="92"/>
      <c r="BU1775" s="92"/>
      <c r="BV1775" s="92"/>
      <c r="BW1775" s="262"/>
      <c r="BX1775" s="92"/>
      <c r="BY1775" s="92"/>
      <c r="BZ1775" s="92"/>
      <c r="CA1775" s="262"/>
      <c r="CB1775" s="57"/>
      <c r="CC1775" s="41"/>
      <c r="CD1775" s="41"/>
      <c r="CE1775" s="262"/>
      <c r="CF1775" s="39"/>
      <c r="CG1775" s="39"/>
      <c r="CH1775" s="57"/>
      <c r="CI1775" s="262"/>
      <c r="CJ1775" s="364"/>
      <c r="CK1775" s="92"/>
      <c r="CL1775" s="92"/>
      <c r="CM1775" s="92"/>
      <c r="CN1775" s="262"/>
      <c r="CO1775" s="57"/>
      <c r="CP1775" s="57"/>
      <c r="CQ1775" s="57"/>
      <c r="CR1775" s="262"/>
      <c r="CS1775" s="57"/>
      <c r="CT1775" s="41"/>
      <c r="CU1775" s="41"/>
      <c r="CV1775" s="262"/>
      <c r="CW1775" s="39"/>
      <c r="CX1775" s="39"/>
      <c r="CY1775" s="57"/>
      <c r="CZ1775" s="262"/>
      <c r="DA1775" s="56"/>
      <c r="DB1775" s="57"/>
      <c r="DC1775" s="57"/>
      <c r="DD1775" s="57"/>
      <c r="DE1775" s="262"/>
      <c r="DF1775" s="57"/>
      <c r="DG1775" s="57"/>
      <c r="DH1775" s="57"/>
      <c r="DI1775" s="262"/>
      <c r="DJ1775" s="57"/>
      <c r="DK1775" s="41"/>
      <c r="DL1775" s="41"/>
      <c r="DM1775" s="262"/>
      <c r="DN1775" s="39"/>
      <c r="DO1775" s="39"/>
      <c r="DP1775" s="57"/>
      <c r="DQ1775" s="262"/>
    </row>
    <row r="1776" spans="4:121" ht="13.5">
      <c r="D1776" s="92"/>
      <c r="E1776" s="92"/>
      <c r="F1776" s="92"/>
      <c r="G1776" s="379"/>
      <c r="H1776" s="378"/>
      <c r="I1776" s="378"/>
      <c r="J1776" s="378"/>
      <c r="K1776" s="379"/>
      <c r="L1776" s="378"/>
      <c r="M1776" s="378"/>
      <c r="N1776" s="378"/>
      <c r="O1776" s="379"/>
      <c r="P1776" s="378"/>
      <c r="Q1776" s="378"/>
      <c r="R1776" s="378"/>
      <c r="S1776" s="379"/>
      <c r="T1776" s="378"/>
      <c r="U1776" s="378"/>
      <c r="V1776" s="378"/>
      <c r="W1776" s="378"/>
      <c r="X1776" s="379"/>
      <c r="Y1776" s="378"/>
      <c r="Z1776" s="378"/>
      <c r="AA1776" s="378"/>
      <c r="AB1776" s="379"/>
      <c r="AC1776" s="378"/>
      <c r="AD1776" s="378"/>
      <c r="AE1776" s="378"/>
      <c r="AF1776" s="379"/>
      <c r="AG1776" s="378"/>
      <c r="AH1776" s="378"/>
      <c r="AI1776" s="378"/>
      <c r="AJ1776" s="379"/>
      <c r="AK1776" s="378"/>
      <c r="AL1776" s="378"/>
      <c r="AM1776" s="378"/>
      <c r="AN1776" s="378"/>
      <c r="AO1776" s="379"/>
      <c r="AP1776" s="378"/>
      <c r="AQ1776" s="378"/>
      <c r="AR1776" s="378"/>
      <c r="AS1776" s="379"/>
      <c r="AT1776" s="378"/>
      <c r="AU1776" s="378"/>
      <c r="AV1776" s="378"/>
      <c r="AW1776" s="379"/>
      <c r="AX1776" s="378"/>
      <c r="AY1776" s="378"/>
      <c r="AZ1776" s="378"/>
      <c r="BA1776" s="379"/>
      <c r="BB1776" s="378"/>
      <c r="BC1776" s="378"/>
      <c r="BD1776" s="378"/>
      <c r="BE1776" s="378"/>
      <c r="BF1776" s="379"/>
      <c r="BG1776" s="378"/>
      <c r="BH1776" s="378"/>
      <c r="BI1776" s="378"/>
      <c r="BJ1776" s="379"/>
      <c r="BK1776" s="378"/>
      <c r="BL1776" s="378"/>
      <c r="BM1776" s="378"/>
      <c r="BN1776" s="379"/>
      <c r="BO1776" s="378"/>
      <c r="BP1776" s="378"/>
      <c r="BQ1776" s="378"/>
      <c r="BR1776" s="379"/>
      <c r="BS1776" s="364"/>
      <c r="BT1776" s="92"/>
      <c r="BU1776" s="92"/>
      <c r="BV1776" s="92"/>
      <c r="BW1776" s="262"/>
      <c r="BX1776" s="92"/>
      <c r="BY1776" s="92"/>
      <c r="BZ1776" s="92"/>
      <c r="CA1776" s="262"/>
      <c r="CB1776" s="57"/>
      <c r="CC1776" s="41"/>
      <c r="CD1776" s="41"/>
      <c r="CE1776" s="262"/>
      <c r="CF1776" s="39"/>
      <c r="CG1776" s="39"/>
      <c r="CH1776" s="57"/>
      <c r="CI1776" s="262"/>
      <c r="CJ1776" s="364"/>
      <c r="CK1776" s="92"/>
      <c r="CL1776" s="92"/>
      <c r="CM1776" s="92"/>
      <c r="CN1776" s="262"/>
      <c r="CO1776" s="57"/>
      <c r="CP1776" s="57"/>
      <c r="CQ1776" s="57"/>
      <c r="CR1776" s="262"/>
      <c r="CS1776" s="57"/>
      <c r="CT1776" s="41"/>
      <c r="CU1776" s="41"/>
      <c r="CV1776" s="262"/>
      <c r="CW1776" s="39"/>
      <c r="CX1776" s="39"/>
      <c r="CY1776" s="57"/>
      <c r="CZ1776" s="262"/>
      <c r="DA1776" s="56"/>
      <c r="DB1776" s="57"/>
      <c r="DC1776" s="57"/>
      <c r="DD1776" s="57"/>
      <c r="DE1776" s="262"/>
      <c r="DF1776" s="57"/>
      <c r="DG1776" s="57"/>
      <c r="DH1776" s="57"/>
      <c r="DI1776" s="262"/>
      <c r="DJ1776" s="57"/>
      <c r="DK1776" s="41"/>
      <c r="DL1776" s="41"/>
      <c r="DM1776" s="262"/>
      <c r="DN1776" s="39"/>
      <c r="DO1776" s="39"/>
      <c r="DP1776" s="57"/>
      <c r="DQ1776" s="262"/>
    </row>
    <row r="1777" spans="4:121" ht="13.5">
      <c r="D1777" s="92"/>
      <c r="E1777" s="92"/>
      <c r="F1777" s="92"/>
      <c r="G1777" s="379"/>
      <c r="H1777" s="378"/>
      <c r="I1777" s="378"/>
      <c r="J1777" s="378"/>
      <c r="K1777" s="379"/>
      <c r="L1777" s="378"/>
      <c r="M1777" s="378"/>
      <c r="N1777" s="378"/>
      <c r="O1777" s="379"/>
      <c r="P1777" s="378"/>
      <c r="Q1777" s="378"/>
      <c r="R1777" s="378"/>
      <c r="S1777" s="379"/>
      <c r="T1777" s="378"/>
      <c r="U1777" s="378"/>
      <c r="V1777" s="378"/>
      <c r="W1777" s="378"/>
      <c r="X1777" s="379"/>
      <c r="Y1777" s="378"/>
      <c r="Z1777" s="378"/>
      <c r="AA1777" s="378"/>
      <c r="AB1777" s="379"/>
      <c r="AC1777" s="378"/>
      <c r="AD1777" s="378"/>
      <c r="AE1777" s="378"/>
      <c r="AF1777" s="379"/>
      <c r="AG1777" s="378"/>
      <c r="AH1777" s="378"/>
      <c r="AI1777" s="378"/>
      <c r="AJ1777" s="379"/>
      <c r="AK1777" s="378"/>
      <c r="AL1777" s="378"/>
      <c r="AM1777" s="378"/>
      <c r="AN1777" s="378"/>
      <c r="AO1777" s="379"/>
      <c r="AP1777" s="378"/>
      <c r="AQ1777" s="378"/>
      <c r="AR1777" s="378"/>
      <c r="AS1777" s="379"/>
      <c r="AT1777" s="378"/>
      <c r="AU1777" s="378"/>
      <c r="AV1777" s="378"/>
      <c r="AW1777" s="379"/>
      <c r="AX1777" s="378"/>
      <c r="AY1777" s="378"/>
      <c r="AZ1777" s="378"/>
      <c r="BA1777" s="379"/>
      <c r="BB1777" s="378"/>
      <c r="BC1777" s="378"/>
      <c r="BD1777" s="378"/>
      <c r="BE1777" s="378"/>
      <c r="BF1777" s="379"/>
      <c r="BG1777" s="378"/>
      <c r="BH1777" s="378"/>
      <c r="BI1777" s="378"/>
      <c r="BJ1777" s="379"/>
      <c r="BK1777" s="378"/>
      <c r="BL1777" s="378"/>
      <c r="BM1777" s="378"/>
      <c r="BN1777" s="379"/>
      <c r="BO1777" s="378"/>
      <c r="BP1777" s="378"/>
      <c r="BQ1777" s="378"/>
      <c r="BR1777" s="379"/>
      <c r="BS1777" s="364"/>
      <c r="BT1777" s="92"/>
      <c r="BU1777" s="92"/>
      <c r="BV1777" s="92"/>
      <c r="BW1777" s="262"/>
      <c r="BX1777" s="92"/>
      <c r="BY1777" s="92"/>
      <c r="BZ1777" s="92"/>
      <c r="CA1777" s="262"/>
      <c r="CB1777" s="57"/>
      <c r="CC1777" s="41"/>
      <c r="CD1777" s="41"/>
      <c r="CE1777" s="262"/>
      <c r="CF1777" s="39"/>
      <c r="CG1777" s="39"/>
      <c r="CH1777" s="57"/>
      <c r="CI1777" s="262"/>
      <c r="CJ1777" s="364"/>
      <c r="CK1777" s="92"/>
      <c r="CL1777" s="92"/>
      <c r="CM1777" s="92"/>
      <c r="CN1777" s="262"/>
      <c r="CO1777" s="57"/>
      <c r="CP1777" s="57"/>
      <c r="CQ1777" s="57"/>
      <c r="CR1777" s="262"/>
      <c r="CS1777" s="57"/>
      <c r="CT1777" s="41"/>
      <c r="CU1777" s="41"/>
      <c r="CV1777" s="262"/>
      <c r="CW1777" s="39"/>
      <c r="CX1777" s="39"/>
      <c r="CY1777" s="57"/>
      <c r="CZ1777" s="262"/>
      <c r="DA1777" s="56"/>
      <c r="DB1777" s="57"/>
      <c r="DC1777" s="57"/>
      <c r="DD1777" s="57"/>
      <c r="DE1777" s="262"/>
      <c r="DF1777" s="57"/>
      <c r="DG1777" s="57"/>
      <c r="DH1777" s="57"/>
      <c r="DI1777" s="262"/>
      <c r="DJ1777" s="57"/>
      <c r="DK1777" s="41"/>
      <c r="DL1777" s="41"/>
      <c r="DM1777" s="262"/>
      <c r="DN1777" s="39"/>
      <c r="DO1777" s="39"/>
      <c r="DP1777" s="57"/>
      <c r="DQ1777" s="262"/>
    </row>
    <row r="1778" spans="4:121" ht="13.5">
      <c r="D1778" s="92"/>
      <c r="E1778" s="92"/>
      <c r="F1778" s="92"/>
      <c r="G1778" s="379"/>
      <c r="H1778" s="378"/>
      <c r="I1778" s="378"/>
      <c r="J1778" s="378"/>
      <c r="K1778" s="379"/>
      <c r="L1778" s="378"/>
      <c r="M1778" s="378"/>
      <c r="N1778" s="378"/>
      <c r="O1778" s="379"/>
      <c r="P1778" s="378"/>
      <c r="Q1778" s="378"/>
      <c r="R1778" s="378"/>
      <c r="S1778" s="379"/>
      <c r="T1778" s="378"/>
      <c r="U1778" s="378"/>
      <c r="V1778" s="378"/>
      <c r="W1778" s="378"/>
      <c r="X1778" s="379"/>
      <c r="Y1778" s="378"/>
      <c r="Z1778" s="378"/>
      <c r="AA1778" s="378"/>
      <c r="AB1778" s="379"/>
      <c r="AC1778" s="378"/>
      <c r="AD1778" s="378"/>
      <c r="AE1778" s="378"/>
      <c r="AF1778" s="379"/>
      <c r="AG1778" s="378"/>
      <c r="AH1778" s="378"/>
      <c r="AI1778" s="378"/>
      <c r="AJ1778" s="379"/>
      <c r="AK1778" s="378"/>
      <c r="AL1778" s="378"/>
      <c r="AM1778" s="378"/>
      <c r="AN1778" s="378"/>
      <c r="AO1778" s="379"/>
      <c r="AP1778" s="378"/>
      <c r="AQ1778" s="378"/>
      <c r="AR1778" s="378"/>
      <c r="AS1778" s="379"/>
      <c r="AT1778" s="378"/>
      <c r="AU1778" s="378"/>
      <c r="AV1778" s="378"/>
      <c r="AW1778" s="379"/>
      <c r="AX1778" s="378"/>
      <c r="AY1778" s="378"/>
      <c r="AZ1778" s="378"/>
      <c r="BA1778" s="379"/>
      <c r="BB1778" s="378"/>
      <c r="BC1778" s="378"/>
      <c r="BD1778" s="378"/>
      <c r="BE1778" s="378"/>
      <c r="BF1778" s="379"/>
      <c r="BG1778" s="378"/>
      <c r="BH1778" s="378"/>
      <c r="BI1778" s="378"/>
      <c r="BJ1778" s="379"/>
      <c r="BK1778" s="378"/>
      <c r="BL1778" s="378"/>
      <c r="BM1778" s="378"/>
      <c r="BN1778" s="379"/>
      <c r="BO1778" s="378"/>
      <c r="BP1778" s="378"/>
      <c r="BQ1778" s="378"/>
      <c r="BR1778" s="379"/>
      <c r="BS1778" s="364"/>
      <c r="BT1778" s="92"/>
      <c r="BU1778" s="92"/>
      <c r="BV1778" s="92"/>
      <c r="BW1778" s="262"/>
      <c r="BX1778" s="92"/>
      <c r="BY1778" s="92"/>
      <c r="BZ1778" s="92"/>
      <c r="CA1778" s="262"/>
      <c r="CB1778" s="57"/>
      <c r="CC1778" s="41"/>
      <c r="CD1778" s="41"/>
      <c r="CE1778" s="262"/>
      <c r="CF1778" s="39"/>
      <c r="CG1778" s="39"/>
      <c r="CH1778" s="57"/>
      <c r="CI1778" s="262"/>
      <c r="CJ1778" s="364"/>
      <c r="CK1778" s="92"/>
      <c r="CL1778" s="92"/>
      <c r="CM1778" s="92"/>
      <c r="CN1778" s="262"/>
      <c r="CO1778" s="57"/>
      <c r="CP1778" s="57"/>
      <c r="CQ1778" s="57"/>
      <c r="CR1778" s="262"/>
      <c r="CS1778" s="57"/>
      <c r="CT1778" s="41"/>
      <c r="CU1778" s="41"/>
      <c r="CV1778" s="262"/>
      <c r="CW1778" s="39"/>
      <c r="CX1778" s="39"/>
      <c r="CY1778" s="57"/>
      <c r="CZ1778" s="262"/>
      <c r="DA1778" s="56"/>
      <c r="DB1778" s="57"/>
      <c r="DC1778" s="57"/>
      <c r="DD1778" s="57"/>
      <c r="DE1778" s="262"/>
      <c r="DF1778" s="57"/>
      <c r="DG1778" s="57"/>
      <c r="DH1778" s="57"/>
      <c r="DI1778" s="262"/>
      <c r="DJ1778" s="57"/>
      <c r="DK1778" s="41"/>
      <c r="DL1778" s="41"/>
      <c r="DM1778" s="262"/>
      <c r="DN1778" s="39"/>
      <c r="DO1778" s="39"/>
      <c r="DP1778" s="57"/>
      <c r="DQ1778" s="262"/>
    </row>
    <row r="1779" spans="4:121" ht="13.5">
      <c r="D1779" s="92"/>
      <c r="E1779" s="92"/>
      <c r="F1779" s="92"/>
      <c r="G1779" s="379"/>
      <c r="H1779" s="378"/>
      <c r="I1779" s="378"/>
      <c r="J1779" s="378"/>
      <c r="K1779" s="379"/>
      <c r="L1779" s="378"/>
      <c r="M1779" s="378"/>
      <c r="N1779" s="378"/>
      <c r="O1779" s="379"/>
      <c r="P1779" s="378"/>
      <c r="Q1779" s="378"/>
      <c r="R1779" s="378"/>
      <c r="S1779" s="379"/>
      <c r="T1779" s="378"/>
      <c r="U1779" s="378"/>
      <c r="V1779" s="378"/>
      <c r="W1779" s="378"/>
      <c r="X1779" s="379"/>
      <c r="Y1779" s="378"/>
      <c r="Z1779" s="378"/>
      <c r="AA1779" s="378"/>
      <c r="AB1779" s="379"/>
      <c r="AC1779" s="378"/>
      <c r="AD1779" s="378"/>
      <c r="AE1779" s="378"/>
      <c r="AF1779" s="379"/>
      <c r="AG1779" s="378"/>
      <c r="AH1779" s="378"/>
      <c r="AI1779" s="378"/>
      <c r="AJ1779" s="379"/>
      <c r="AK1779" s="378"/>
      <c r="AL1779" s="378"/>
      <c r="AM1779" s="378"/>
      <c r="AN1779" s="378"/>
      <c r="AO1779" s="379"/>
      <c r="AP1779" s="378"/>
      <c r="AQ1779" s="378"/>
      <c r="AR1779" s="378"/>
      <c r="AS1779" s="379"/>
      <c r="AT1779" s="378"/>
      <c r="AU1779" s="378"/>
      <c r="AV1779" s="378"/>
      <c r="AW1779" s="379"/>
      <c r="AX1779" s="378"/>
      <c r="AY1779" s="378"/>
      <c r="AZ1779" s="378"/>
      <c r="BA1779" s="379"/>
      <c r="BB1779" s="378"/>
      <c r="BC1779" s="378"/>
      <c r="BD1779" s="378"/>
      <c r="BE1779" s="378"/>
      <c r="BF1779" s="379"/>
      <c r="BG1779" s="378"/>
      <c r="BH1779" s="378"/>
      <c r="BI1779" s="378"/>
      <c r="BJ1779" s="379"/>
      <c r="BK1779" s="378"/>
      <c r="BL1779" s="378"/>
      <c r="BM1779" s="378"/>
      <c r="BN1779" s="379"/>
      <c r="BO1779" s="378"/>
      <c r="BP1779" s="378"/>
      <c r="BQ1779" s="378"/>
      <c r="BR1779" s="379"/>
      <c r="BS1779" s="364"/>
      <c r="BT1779" s="92"/>
      <c r="BU1779" s="92"/>
      <c r="BV1779" s="92"/>
      <c r="BW1779" s="262"/>
      <c r="BX1779" s="92"/>
      <c r="BY1779" s="92"/>
      <c r="BZ1779" s="92"/>
      <c r="CA1779" s="262"/>
      <c r="CB1779" s="57"/>
      <c r="CC1779" s="41"/>
      <c r="CD1779" s="41"/>
      <c r="CE1779" s="262"/>
      <c r="CF1779" s="39"/>
      <c r="CG1779" s="39"/>
      <c r="CH1779" s="57"/>
      <c r="CI1779" s="262"/>
      <c r="CJ1779" s="364"/>
      <c r="CK1779" s="92"/>
      <c r="CL1779" s="92"/>
      <c r="CM1779" s="92"/>
      <c r="CN1779" s="262"/>
      <c r="CO1779" s="57"/>
      <c r="CP1779" s="57"/>
      <c r="CQ1779" s="57"/>
      <c r="CR1779" s="262"/>
      <c r="CS1779" s="57"/>
      <c r="CT1779" s="41"/>
      <c r="CU1779" s="41"/>
      <c r="CV1779" s="262"/>
      <c r="CW1779" s="39"/>
      <c r="CX1779" s="39"/>
      <c r="CY1779" s="57"/>
      <c r="CZ1779" s="262"/>
      <c r="DA1779" s="56"/>
      <c r="DB1779" s="57"/>
      <c r="DC1779" s="57"/>
      <c r="DD1779" s="57"/>
      <c r="DE1779" s="262"/>
      <c r="DF1779" s="57"/>
      <c r="DG1779" s="57"/>
      <c r="DH1779" s="57"/>
      <c r="DI1779" s="262"/>
      <c r="DJ1779" s="57"/>
      <c r="DK1779" s="41"/>
      <c r="DL1779" s="41"/>
      <c r="DM1779" s="262"/>
      <c r="DN1779" s="39"/>
      <c r="DO1779" s="39"/>
      <c r="DP1779" s="57"/>
      <c r="DQ1779" s="262"/>
    </row>
    <row r="1780" spans="4:121" ht="13.5">
      <c r="D1780" s="92"/>
      <c r="E1780" s="92"/>
      <c r="F1780" s="92"/>
      <c r="G1780" s="379"/>
      <c r="H1780" s="378"/>
      <c r="I1780" s="378"/>
      <c r="J1780" s="378"/>
      <c r="K1780" s="379"/>
      <c r="L1780" s="378"/>
      <c r="M1780" s="378"/>
      <c r="N1780" s="378"/>
      <c r="O1780" s="379"/>
      <c r="P1780" s="378"/>
      <c r="Q1780" s="378"/>
      <c r="R1780" s="378"/>
      <c r="S1780" s="379"/>
      <c r="T1780" s="378"/>
      <c r="U1780" s="378"/>
      <c r="V1780" s="378"/>
      <c r="W1780" s="378"/>
      <c r="X1780" s="379"/>
      <c r="Y1780" s="378"/>
      <c r="Z1780" s="378"/>
      <c r="AA1780" s="378"/>
      <c r="AB1780" s="379"/>
      <c r="AC1780" s="378"/>
      <c r="AD1780" s="378"/>
      <c r="AE1780" s="378"/>
      <c r="AF1780" s="379"/>
      <c r="AG1780" s="378"/>
      <c r="AH1780" s="378"/>
      <c r="AI1780" s="378"/>
      <c r="AJ1780" s="379"/>
      <c r="AK1780" s="378"/>
      <c r="AL1780" s="378"/>
      <c r="AM1780" s="378"/>
      <c r="AN1780" s="378"/>
      <c r="AO1780" s="379"/>
      <c r="AP1780" s="378"/>
      <c r="AQ1780" s="378"/>
      <c r="AR1780" s="378"/>
      <c r="AS1780" s="379"/>
      <c r="AT1780" s="378"/>
      <c r="AU1780" s="378"/>
      <c r="AV1780" s="378"/>
      <c r="AW1780" s="379"/>
      <c r="AX1780" s="378"/>
      <c r="AY1780" s="378"/>
      <c r="AZ1780" s="378"/>
      <c r="BA1780" s="379"/>
      <c r="BB1780" s="378"/>
      <c r="BC1780" s="378"/>
      <c r="BD1780" s="378"/>
      <c r="BE1780" s="378"/>
      <c r="BF1780" s="379"/>
      <c r="BG1780" s="378"/>
      <c r="BH1780" s="378"/>
      <c r="BI1780" s="378"/>
      <c r="BJ1780" s="379"/>
      <c r="BK1780" s="378"/>
      <c r="BL1780" s="378"/>
      <c r="BM1780" s="378"/>
      <c r="BN1780" s="379"/>
      <c r="BO1780" s="378"/>
      <c r="BP1780" s="378"/>
      <c r="BQ1780" s="378"/>
      <c r="BR1780" s="379"/>
      <c r="BS1780" s="364"/>
      <c r="BT1780" s="92"/>
      <c r="BU1780" s="92"/>
      <c r="BV1780" s="92"/>
      <c r="BW1780" s="262"/>
      <c r="BX1780" s="92"/>
      <c r="BY1780" s="92"/>
      <c r="BZ1780" s="92"/>
      <c r="CA1780" s="262"/>
      <c r="CB1780" s="57"/>
      <c r="CC1780" s="41"/>
      <c r="CD1780" s="41"/>
      <c r="CE1780" s="262"/>
      <c r="CF1780" s="39"/>
      <c r="CG1780" s="39"/>
      <c r="CH1780" s="57"/>
      <c r="CI1780" s="262"/>
      <c r="CJ1780" s="364"/>
      <c r="CK1780" s="92"/>
      <c r="CL1780" s="92"/>
      <c r="CM1780" s="92"/>
      <c r="CN1780" s="262"/>
      <c r="CO1780" s="57"/>
      <c r="CP1780" s="57"/>
      <c r="CQ1780" s="57"/>
      <c r="CR1780" s="262"/>
      <c r="CS1780" s="57"/>
      <c r="CT1780" s="41"/>
      <c r="CU1780" s="41"/>
      <c r="CV1780" s="262"/>
      <c r="CW1780" s="39"/>
      <c r="CX1780" s="39"/>
      <c r="CY1780" s="57"/>
      <c r="CZ1780" s="262"/>
      <c r="DA1780" s="56"/>
      <c r="DB1780" s="57"/>
      <c r="DC1780" s="57"/>
      <c r="DD1780" s="57"/>
      <c r="DE1780" s="262"/>
      <c r="DF1780" s="57"/>
      <c r="DG1780" s="57"/>
      <c r="DH1780" s="57"/>
      <c r="DI1780" s="262"/>
      <c r="DJ1780" s="57"/>
      <c r="DK1780" s="41"/>
      <c r="DL1780" s="41"/>
      <c r="DM1780" s="262"/>
      <c r="DN1780" s="39"/>
      <c r="DO1780" s="39"/>
      <c r="DP1780" s="57"/>
      <c r="DQ1780" s="262"/>
    </row>
    <row r="1781" spans="4:121" ht="13.5">
      <c r="D1781" s="92"/>
      <c r="E1781" s="92"/>
      <c r="F1781" s="92"/>
      <c r="G1781" s="379"/>
      <c r="H1781" s="378"/>
      <c r="I1781" s="378"/>
      <c r="J1781" s="378"/>
      <c r="K1781" s="379"/>
      <c r="L1781" s="378"/>
      <c r="M1781" s="378"/>
      <c r="N1781" s="378"/>
      <c r="O1781" s="379"/>
      <c r="P1781" s="378"/>
      <c r="Q1781" s="378"/>
      <c r="R1781" s="378"/>
      <c r="S1781" s="379"/>
      <c r="T1781" s="378"/>
      <c r="U1781" s="378"/>
      <c r="V1781" s="378"/>
      <c r="W1781" s="378"/>
      <c r="X1781" s="379"/>
      <c r="Y1781" s="378"/>
      <c r="Z1781" s="378"/>
      <c r="AA1781" s="378"/>
      <c r="AB1781" s="379"/>
      <c r="AC1781" s="378"/>
      <c r="AD1781" s="378"/>
      <c r="AE1781" s="378"/>
      <c r="AF1781" s="379"/>
      <c r="AG1781" s="378"/>
      <c r="AH1781" s="378"/>
      <c r="AI1781" s="378"/>
      <c r="AJ1781" s="379"/>
      <c r="AK1781" s="378"/>
      <c r="AL1781" s="378"/>
      <c r="AM1781" s="378"/>
      <c r="AN1781" s="378"/>
      <c r="AO1781" s="379"/>
      <c r="AP1781" s="378"/>
      <c r="AQ1781" s="378"/>
      <c r="AR1781" s="378"/>
      <c r="AS1781" s="379"/>
      <c r="AT1781" s="378"/>
      <c r="AU1781" s="378"/>
      <c r="AV1781" s="378"/>
      <c r="AW1781" s="379"/>
      <c r="AX1781" s="378"/>
      <c r="AY1781" s="378"/>
      <c r="AZ1781" s="378"/>
      <c r="BA1781" s="379"/>
      <c r="BB1781" s="378"/>
      <c r="BC1781" s="378"/>
      <c r="BD1781" s="378"/>
      <c r="BE1781" s="378"/>
      <c r="BF1781" s="379"/>
      <c r="BG1781" s="378"/>
      <c r="BH1781" s="378"/>
      <c r="BI1781" s="378"/>
      <c r="BJ1781" s="379"/>
      <c r="BK1781" s="378"/>
      <c r="BL1781" s="378"/>
      <c r="BM1781" s="378"/>
      <c r="BN1781" s="379"/>
      <c r="BO1781" s="378"/>
      <c r="BP1781" s="378"/>
      <c r="BQ1781" s="378"/>
      <c r="BR1781" s="379"/>
      <c r="BS1781" s="364"/>
      <c r="BT1781" s="92"/>
      <c r="BU1781" s="92"/>
      <c r="BV1781" s="92"/>
      <c r="BW1781" s="262"/>
      <c r="BX1781" s="92"/>
      <c r="BY1781" s="92"/>
      <c r="BZ1781" s="92"/>
      <c r="CA1781" s="262"/>
      <c r="CB1781" s="57"/>
      <c r="CC1781" s="41"/>
      <c r="CD1781" s="41"/>
      <c r="CE1781" s="262"/>
      <c r="CF1781" s="39"/>
      <c r="CG1781" s="39"/>
      <c r="CH1781" s="57"/>
      <c r="CI1781" s="262"/>
      <c r="CJ1781" s="364"/>
      <c r="CK1781" s="92"/>
      <c r="CL1781" s="92"/>
      <c r="CM1781" s="92"/>
      <c r="CN1781" s="262"/>
      <c r="CO1781" s="57"/>
      <c r="CP1781" s="57"/>
      <c r="CQ1781" s="57"/>
      <c r="CR1781" s="262"/>
      <c r="CS1781" s="57"/>
      <c r="CT1781" s="41"/>
      <c r="CU1781" s="41"/>
      <c r="CV1781" s="262"/>
      <c r="CW1781" s="39"/>
      <c r="CX1781" s="39"/>
      <c r="CY1781" s="57"/>
      <c r="CZ1781" s="262"/>
      <c r="DA1781" s="56"/>
      <c r="DB1781" s="57"/>
      <c r="DC1781" s="57"/>
      <c r="DD1781" s="57"/>
      <c r="DE1781" s="262"/>
      <c r="DF1781" s="57"/>
      <c r="DG1781" s="57"/>
      <c r="DH1781" s="57"/>
      <c r="DI1781" s="262"/>
      <c r="DJ1781" s="57"/>
      <c r="DK1781" s="41"/>
      <c r="DL1781" s="41"/>
      <c r="DM1781" s="262"/>
      <c r="DN1781" s="39"/>
      <c r="DO1781" s="39"/>
      <c r="DP1781" s="57"/>
      <c r="DQ1781" s="262"/>
    </row>
    <row r="1782" spans="4:121" ht="13.5">
      <c r="D1782" s="92"/>
      <c r="E1782" s="92"/>
      <c r="F1782" s="92"/>
      <c r="G1782" s="379"/>
      <c r="H1782" s="378"/>
      <c r="I1782" s="378"/>
      <c r="J1782" s="378"/>
      <c r="K1782" s="379"/>
      <c r="L1782" s="378"/>
      <c r="M1782" s="378"/>
      <c r="N1782" s="378"/>
      <c r="O1782" s="379"/>
      <c r="P1782" s="378"/>
      <c r="Q1782" s="378"/>
      <c r="R1782" s="378"/>
      <c r="S1782" s="379"/>
      <c r="T1782" s="378"/>
      <c r="U1782" s="378"/>
      <c r="V1782" s="378"/>
      <c r="W1782" s="378"/>
      <c r="X1782" s="379"/>
      <c r="Y1782" s="378"/>
      <c r="Z1782" s="378"/>
      <c r="AA1782" s="378"/>
      <c r="AB1782" s="379"/>
      <c r="AC1782" s="378"/>
      <c r="AD1782" s="378"/>
      <c r="AE1782" s="378"/>
      <c r="AF1782" s="379"/>
      <c r="AG1782" s="378"/>
      <c r="AH1782" s="378"/>
      <c r="AI1782" s="378"/>
      <c r="AJ1782" s="379"/>
      <c r="AK1782" s="378"/>
      <c r="AL1782" s="378"/>
      <c r="AM1782" s="378"/>
      <c r="AN1782" s="378"/>
      <c r="AO1782" s="379"/>
      <c r="AP1782" s="378"/>
      <c r="AQ1782" s="378"/>
      <c r="AR1782" s="378"/>
      <c r="AS1782" s="379"/>
      <c r="AT1782" s="378"/>
      <c r="AU1782" s="378"/>
      <c r="AV1782" s="378"/>
      <c r="AW1782" s="379"/>
      <c r="AX1782" s="378"/>
      <c r="AY1782" s="378"/>
      <c r="AZ1782" s="378"/>
      <c r="BA1782" s="379"/>
      <c r="BB1782" s="378"/>
      <c r="BC1782" s="378"/>
      <c r="BD1782" s="378"/>
      <c r="BE1782" s="378"/>
      <c r="BF1782" s="379"/>
      <c r="BG1782" s="378"/>
      <c r="BH1782" s="378"/>
      <c r="BI1782" s="378"/>
      <c r="BJ1782" s="379"/>
      <c r="BK1782" s="378"/>
      <c r="BL1782" s="378"/>
      <c r="BM1782" s="378"/>
      <c r="BN1782" s="379"/>
      <c r="BO1782" s="378"/>
      <c r="BP1782" s="378"/>
      <c r="BQ1782" s="378"/>
      <c r="BR1782" s="379"/>
      <c r="BS1782" s="364"/>
      <c r="BT1782" s="92"/>
      <c r="BU1782" s="92"/>
      <c r="BV1782" s="92"/>
      <c r="BW1782" s="262"/>
      <c r="BX1782" s="92"/>
      <c r="BY1782" s="92"/>
      <c r="BZ1782" s="92"/>
      <c r="CA1782" s="262"/>
      <c r="CB1782" s="57"/>
      <c r="CC1782" s="41"/>
      <c r="CD1782" s="41"/>
      <c r="CE1782" s="262"/>
      <c r="CF1782" s="39"/>
      <c r="CG1782" s="39"/>
      <c r="CH1782" s="57"/>
      <c r="CI1782" s="262"/>
      <c r="CJ1782" s="364"/>
      <c r="CK1782" s="92"/>
      <c r="CL1782" s="92"/>
      <c r="CM1782" s="92"/>
      <c r="CN1782" s="262"/>
      <c r="CO1782" s="57"/>
      <c r="CP1782" s="57"/>
      <c r="CQ1782" s="57"/>
      <c r="CR1782" s="262"/>
      <c r="CS1782" s="57"/>
      <c r="CT1782" s="41"/>
      <c r="CU1782" s="41"/>
      <c r="CV1782" s="262"/>
      <c r="CW1782" s="39"/>
      <c r="CX1782" s="39"/>
      <c r="CY1782" s="57"/>
      <c r="CZ1782" s="262"/>
      <c r="DA1782" s="56"/>
      <c r="DB1782" s="57"/>
      <c r="DC1782" s="57"/>
      <c r="DD1782" s="57"/>
      <c r="DE1782" s="262"/>
      <c r="DF1782" s="57"/>
      <c r="DG1782" s="57"/>
      <c r="DH1782" s="57"/>
      <c r="DI1782" s="262"/>
      <c r="DJ1782" s="57"/>
      <c r="DK1782" s="41"/>
      <c r="DL1782" s="41"/>
      <c r="DM1782" s="262"/>
      <c r="DN1782" s="39"/>
      <c r="DO1782" s="39"/>
      <c r="DP1782" s="57"/>
      <c r="DQ1782" s="262"/>
    </row>
    <row r="1783" spans="4:121" ht="13.5">
      <c r="D1783" s="92"/>
      <c r="E1783" s="92"/>
      <c r="F1783" s="92"/>
      <c r="G1783" s="379"/>
      <c r="H1783" s="378"/>
      <c r="I1783" s="378"/>
      <c r="J1783" s="378"/>
      <c r="K1783" s="379"/>
      <c r="L1783" s="378"/>
      <c r="M1783" s="378"/>
      <c r="N1783" s="378"/>
      <c r="O1783" s="379"/>
      <c r="P1783" s="378"/>
      <c r="Q1783" s="378"/>
      <c r="R1783" s="378"/>
      <c r="S1783" s="379"/>
      <c r="T1783" s="378"/>
      <c r="U1783" s="378"/>
      <c r="V1783" s="378"/>
      <c r="W1783" s="378"/>
      <c r="X1783" s="379"/>
      <c r="Y1783" s="378"/>
      <c r="Z1783" s="378"/>
      <c r="AA1783" s="378"/>
      <c r="AB1783" s="379"/>
      <c r="AC1783" s="378"/>
      <c r="AD1783" s="378"/>
      <c r="AE1783" s="378"/>
      <c r="AF1783" s="379"/>
      <c r="AG1783" s="378"/>
      <c r="AH1783" s="378"/>
      <c r="AI1783" s="378"/>
      <c r="AJ1783" s="379"/>
      <c r="AK1783" s="378"/>
      <c r="AL1783" s="378"/>
      <c r="AM1783" s="378"/>
      <c r="AN1783" s="378"/>
      <c r="AO1783" s="379"/>
      <c r="AP1783" s="378"/>
      <c r="AQ1783" s="378"/>
      <c r="AR1783" s="378"/>
      <c r="AS1783" s="379"/>
      <c r="AT1783" s="378"/>
      <c r="AU1783" s="378"/>
      <c r="AV1783" s="378"/>
      <c r="AW1783" s="379"/>
      <c r="AX1783" s="378"/>
      <c r="AY1783" s="378"/>
      <c r="AZ1783" s="378"/>
      <c r="BA1783" s="379"/>
      <c r="BB1783" s="378"/>
      <c r="BC1783" s="378"/>
      <c r="BD1783" s="378"/>
      <c r="BE1783" s="378"/>
      <c r="BF1783" s="379"/>
      <c r="BG1783" s="378"/>
      <c r="BH1783" s="378"/>
      <c r="BI1783" s="378"/>
      <c r="BJ1783" s="379"/>
      <c r="BK1783" s="378"/>
      <c r="BL1783" s="378"/>
      <c r="BM1783" s="378"/>
      <c r="BN1783" s="379"/>
      <c r="BO1783" s="378"/>
      <c r="BP1783" s="378"/>
      <c r="BQ1783" s="378"/>
      <c r="BR1783" s="379"/>
      <c r="BS1783" s="364"/>
      <c r="BT1783" s="92"/>
      <c r="BU1783" s="92"/>
      <c r="BV1783" s="92"/>
      <c r="BW1783" s="262"/>
      <c r="BX1783" s="92"/>
      <c r="BY1783" s="92"/>
      <c r="BZ1783" s="92"/>
      <c r="CA1783" s="262"/>
      <c r="CB1783" s="57"/>
      <c r="CC1783" s="41"/>
      <c r="CD1783" s="41"/>
      <c r="CE1783" s="262"/>
      <c r="CF1783" s="39"/>
      <c r="CG1783" s="39"/>
      <c r="CH1783" s="57"/>
      <c r="CI1783" s="262"/>
      <c r="CJ1783" s="364"/>
      <c r="CK1783" s="92"/>
      <c r="CL1783" s="92"/>
      <c r="CM1783" s="92"/>
      <c r="CN1783" s="262"/>
      <c r="CO1783" s="57"/>
      <c r="CP1783" s="57"/>
      <c r="CQ1783" s="57"/>
      <c r="CR1783" s="262"/>
      <c r="CS1783" s="57"/>
      <c r="CT1783" s="41"/>
      <c r="CU1783" s="41"/>
      <c r="CV1783" s="262"/>
      <c r="CW1783" s="39"/>
      <c r="CX1783" s="39"/>
      <c r="CY1783" s="57"/>
      <c r="CZ1783" s="262"/>
      <c r="DA1783" s="56"/>
      <c r="DB1783" s="57"/>
      <c r="DC1783" s="57"/>
      <c r="DD1783" s="57"/>
      <c r="DE1783" s="262"/>
      <c r="DF1783" s="57"/>
      <c r="DG1783" s="57"/>
      <c r="DH1783" s="57"/>
      <c r="DI1783" s="262"/>
      <c r="DJ1783" s="57"/>
      <c r="DK1783" s="41"/>
      <c r="DL1783" s="41"/>
      <c r="DM1783" s="262"/>
      <c r="DN1783" s="39"/>
      <c r="DO1783" s="39"/>
      <c r="DP1783" s="57"/>
      <c r="DQ1783" s="262"/>
    </row>
    <row r="1784" spans="4:121" ht="13.5">
      <c r="D1784" s="92"/>
      <c r="E1784" s="92"/>
      <c r="F1784" s="92"/>
      <c r="G1784" s="379"/>
      <c r="H1784" s="378"/>
      <c r="I1784" s="378"/>
      <c r="J1784" s="378"/>
      <c r="K1784" s="379"/>
      <c r="L1784" s="378"/>
      <c r="M1784" s="378"/>
      <c r="N1784" s="378"/>
      <c r="O1784" s="379"/>
      <c r="P1784" s="378"/>
      <c r="Q1784" s="378"/>
      <c r="R1784" s="378"/>
      <c r="S1784" s="379"/>
      <c r="T1784" s="378"/>
      <c r="U1784" s="378"/>
      <c r="V1784" s="378"/>
      <c r="W1784" s="378"/>
      <c r="X1784" s="379"/>
      <c r="Y1784" s="378"/>
      <c r="Z1784" s="378"/>
      <c r="AA1784" s="378"/>
      <c r="AB1784" s="379"/>
      <c r="AC1784" s="378"/>
      <c r="AD1784" s="378"/>
      <c r="AE1784" s="378"/>
      <c r="AF1784" s="379"/>
      <c r="AG1784" s="378"/>
      <c r="AH1784" s="378"/>
      <c r="AI1784" s="378"/>
      <c r="AJ1784" s="379"/>
      <c r="AK1784" s="378"/>
      <c r="AL1784" s="378"/>
      <c r="AM1784" s="378"/>
      <c r="AN1784" s="378"/>
      <c r="AO1784" s="379"/>
      <c r="AP1784" s="378"/>
      <c r="AQ1784" s="378"/>
      <c r="AR1784" s="378"/>
      <c r="AS1784" s="379"/>
      <c r="AT1784" s="378"/>
      <c r="AU1784" s="378"/>
      <c r="AV1784" s="378"/>
      <c r="AW1784" s="379"/>
      <c r="AX1784" s="378"/>
      <c r="AY1784" s="378"/>
      <c r="AZ1784" s="378"/>
      <c r="BA1784" s="379"/>
      <c r="BB1784" s="378"/>
      <c r="BC1784" s="378"/>
      <c r="BD1784" s="378"/>
      <c r="BE1784" s="378"/>
      <c r="BF1784" s="379"/>
      <c r="BG1784" s="378"/>
      <c r="BH1784" s="378"/>
      <c r="BI1784" s="378"/>
      <c r="BJ1784" s="379"/>
      <c r="BK1784" s="378"/>
      <c r="BL1784" s="378"/>
      <c r="BM1784" s="378"/>
      <c r="BN1784" s="379"/>
      <c r="BO1784" s="378"/>
      <c r="BP1784" s="378"/>
      <c r="BQ1784" s="378"/>
      <c r="BR1784" s="379"/>
      <c r="BS1784" s="364"/>
      <c r="BT1784" s="92"/>
      <c r="BU1784" s="92"/>
      <c r="BV1784" s="92"/>
      <c r="BW1784" s="262"/>
      <c r="BX1784" s="92"/>
      <c r="BY1784" s="92"/>
      <c r="BZ1784" s="92"/>
      <c r="CA1784" s="262"/>
      <c r="CB1784" s="57"/>
      <c r="CC1784" s="41"/>
      <c r="CD1784" s="41"/>
      <c r="CE1784" s="262"/>
      <c r="CF1784" s="39"/>
      <c r="CG1784" s="39"/>
      <c r="CH1784" s="57"/>
      <c r="CI1784" s="262"/>
      <c r="CJ1784" s="364"/>
      <c r="CK1784" s="92"/>
      <c r="CL1784" s="92"/>
      <c r="CM1784" s="92"/>
      <c r="CN1784" s="262"/>
      <c r="CO1784" s="57"/>
      <c r="CP1784" s="57"/>
      <c r="CQ1784" s="57"/>
      <c r="CR1784" s="262"/>
      <c r="CS1784" s="57"/>
      <c r="CT1784" s="41"/>
      <c r="CU1784" s="41"/>
      <c r="CV1784" s="262"/>
      <c r="CW1784" s="39"/>
      <c r="CX1784" s="39"/>
      <c r="CY1784" s="57"/>
      <c r="CZ1784" s="262"/>
      <c r="DA1784" s="56"/>
      <c r="DB1784" s="57"/>
      <c r="DC1784" s="57"/>
      <c r="DD1784" s="57"/>
      <c r="DE1784" s="262"/>
      <c r="DF1784" s="57"/>
      <c r="DG1784" s="57"/>
      <c r="DH1784" s="57"/>
      <c r="DI1784" s="262"/>
      <c r="DJ1784" s="57"/>
      <c r="DK1784" s="41"/>
      <c r="DL1784" s="41"/>
      <c r="DM1784" s="262"/>
      <c r="DN1784" s="39"/>
      <c r="DO1784" s="39"/>
      <c r="DP1784" s="57"/>
      <c r="DQ1784" s="262"/>
    </row>
    <row r="1785" spans="4:121" ht="13.5">
      <c r="D1785" s="92"/>
      <c r="E1785" s="92"/>
      <c r="F1785" s="92"/>
      <c r="G1785" s="379"/>
      <c r="H1785" s="378"/>
      <c r="I1785" s="378"/>
      <c r="J1785" s="378"/>
      <c r="K1785" s="379"/>
      <c r="L1785" s="378"/>
      <c r="M1785" s="378"/>
      <c r="N1785" s="378"/>
      <c r="O1785" s="379"/>
      <c r="P1785" s="378"/>
      <c r="Q1785" s="378"/>
      <c r="R1785" s="378"/>
      <c r="S1785" s="379"/>
      <c r="T1785" s="378"/>
      <c r="U1785" s="378"/>
      <c r="V1785" s="378"/>
      <c r="W1785" s="378"/>
      <c r="X1785" s="379"/>
      <c r="Y1785" s="378"/>
      <c r="Z1785" s="378"/>
      <c r="AA1785" s="378"/>
      <c r="AB1785" s="379"/>
      <c r="AC1785" s="378"/>
      <c r="AD1785" s="378"/>
      <c r="AE1785" s="378"/>
      <c r="AF1785" s="379"/>
      <c r="AG1785" s="378"/>
      <c r="AH1785" s="378"/>
      <c r="AI1785" s="378"/>
      <c r="AJ1785" s="379"/>
      <c r="AK1785" s="378"/>
      <c r="AL1785" s="378"/>
      <c r="AM1785" s="378"/>
      <c r="AN1785" s="378"/>
      <c r="AO1785" s="379"/>
      <c r="AP1785" s="378"/>
      <c r="AQ1785" s="378"/>
      <c r="AR1785" s="378"/>
      <c r="AS1785" s="379"/>
      <c r="AT1785" s="378"/>
      <c r="AU1785" s="378"/>
      <c r="AV1785" s="378"/>
      <c r="AW1785" s="379"/>
      <c r="AX1785" s="378"/>
      <c r="AY1785" s="378"/>
      <c r="AZ1785" s="378"/>
      <c r="BA1785" s="379"/>
      <c r="BB1785" s="378"/>
      <c r="BC1785" s="378"/>
      <c r="BD1785" s="378"/>
      <c r="BE1785" s="378"/>
      <c r="BF1785" s="379"/>
      <c r="BG1785" s="378"/>
      <c r="BH1785" s="378"/>
      <c r="BI1785" s="378"/>
      <c r="BJ1785" s="379"/>
      <c r="BK1785" s="378"/>
      <c r="BL1785" s="378"/>
      <c r="BM1785" s="378"/>
      <c r="BN1785" s="379"/>
      <c r="BO1785" s="378"/>
      <c r="BP1785" s="378"/>
      <c r="BQ1785" s="378"/>
      <c r="BR1785" s="379"/>
      <c r="BS1785" s="364"/>
      <c r="BT1785" s="92"/>
      <c r="BU1785" s="92"/>
      <c r="BV1785" s="92"/>
      <c r="BW1785" s="262"/>
      <c r="BX1785" s="92"/>
      <c r="BY1785" s="92"/>
      <c r="BZ1785" s="92"/>
      <c r="CA1785" s="262"/>
      <c r="CB1785" s="57"/>
      <c r="CC1785" s="41"/>
      <c r="CD1785" s="41"/>
      <c r="CE1785" s="262"/>
      <c r="CF1785" s="39"/>
      <c r="CG1785" s="39"/>
      <c r="CH1785" s="57"/>
      <c r="CI1785" s="262"/>
      <c r="CJ1785" s="364"/>
      <c r="CK1785" s="92"/>
      <c r="CL1785" s="92"/>
      <c r="CM1785" s="92"/>
      <c r="CN1785" s="262"/>
      <c r="CO1785" s="57"/>
      <c r="CP1785" s="57"/>
      <c r="CQ1785" s="57"/>
      <c r="CR1785" s="262"/>
      <c r="CS1785" s="57"/>
      <c r="CT1785" s="41"/>
      <c r="CU1785" s="41"/>
      <c r="CV1785" s="262"/>
      <c r="CW1785" s="39"/>
      <c r="CX1785" s="39"/>
      <c r="CY1785" s="57"/>
      <c r="CZ1785" s="262"/>
      <c r="DA1785" s="56"/>
      <c r="DB1785" s="57"/>
      <c r="DC1785" s="57"/>
      <c r="DD1785" s="57"/>
      <c r="DE1785" s="262"/>
      <c r="DF1785" s="57"/>
      <c r="DG1785" s="57"/>
      <c r="DH1785" s="57"/>
      <c r="DI1785" s="262"/>
      <c r="DJ1785" s="57"/>
      <c r="DK1785" s="41"/>
      <c r="DL1785" s="41"/>
      <c r="DM1785" s="262"/>
      <c r="DN1785" s="39"/>
      <c r="DO1785" s="39"/>
      <c r="DP1785" s="57"/>
      <c r="DQ1785" s="262"/>
    </row>
    <row r="1786" spans="4:121" ht="13.5">
      <c r="D1786" s="92"/>
      <c r="E1786" s="92"/>
      <c r="F1786" s="92"/>
      <c r="G1786" s="379"/>
      <c r="H1786" s="378"/>
      <c r="I1786" s="378"/>
      <c r="J1786" s="378"/>
      <c r="K1786" s="379"/>
      <c r="L1786" s="378"/>
      <c r="M1786" s="378"/>
      <c r="N1786" s="378"/>
      <c r="O1786" s="379"/>
      <c r="P1786" s="378"/>
      <c r="Q1786" s="378"/>
      <c r="R1786" s="378"/>
      <c r="S1786" s="379"/>
      <c r="T1786" s="378"/>
      <c r="U1786" s="378"/>
      <c r="V1786" s="378"/>
      <c r="W1786" s="378"/>
      <c r="X1786" s="379"/>
      <c r="Y1786" s="378"/>
      <c r="Z1786" s="378"/>
      <c r="AA1786" s="378"/>
      <c r="AB1786" s="379"/>
      <c r="AC1786" s="378"/>
      <c r="AD1786" s="378"/>
      <c r="AE1786" s="378"/>
      <c r="AF1786" s="379"/>
      <c r="AG1786" s="378"/>
      <c r="AH1786" s="378"/>
      <c r="AI1786" s="378"/>
      <c r="AJ1786" s="379"/>
      <c r="AK1786" s="378"/>
      <c r="AL1786" s="378"/>
      <c r="AM1786" s="378"/>
      <c r="AN1786" s="378"/>
      <c r="AO1786" s="379"/>
      <c r="AP1786" s="378"/>
      <c r="AQ1786" s="378"/>
      <c r="AR1786" s="378"/>
      <c r="AS1786" s="379"/>
      <c r="AT1786" s="378"/>
      <c r="AU1786" s="378"/>
      <c r="AV1786" s="378"/>
      <c r="AW1786" s="379"/>
      <c r="AX1786" s="378"/>
      <c r="AY1786" s="378"/>
      <c r="AZ1786" s="378"/>
      <c r="BA1786" s="379"/>
      <c r="BB1786" s="378"/>
      <c r="BC1786" s="378"/>
      <c r="BD1786" s="378"/>
      <c r="BE1786" s="378"/>
      <c r="BF1786" s="379"/>
      <c r="BG1786" s="378"/>
      <c r="BH1786" s="378"/>
      <c r="BI1786" s="378"/>
      <c r="BJ1786" s="379"/>
      <c r="BK1786" s="378"/>
      <c r="BL1786" s="378"/>
      <c r="BM1786" s="378"/>
      <c r="BN1786" s="379"/>
      <c r="BO1786" s="378"/>
      <c r="BP1786" s="378"/>
      <c r="BQ1786" s="378"/>
      <c r="BR1786" s="379"/>
      <c r="BS1786" s="364"/>
      <c r="BT1786" s="92"/>
      <c r="BU1786" s="92"/>
      <c r="BV1786" s="92"/>
      <c r="BW1786" s="262"/>
      <c r="BX1786" s="92"/>
      <c r="BY1786" s="92"/>
      <c r="BZ1786" s="92"/>
      <c r="CA1786" s="262"/>
      <c r="CB1786" s="57"/>
      <c r="CC1786" s="41"/>
      <c r="CD1786" s="41"/>
      <c r="CE1786" s="262"/>
      <c r="CF1786" s="39"/>
      <c r="CG1786" s="39"/>
      <c r="CH1786" s="57"/>
      <c r="CI1786" s="262"/>
      <c r="CJ1786" s="364"/>
      <c r="CK1786" s="92"/>
      <c r="CL1786" s="92"/>
      <c r="CM1786" s="92"/>
      <c r="CN1786" s="262"/>
      <c r="CO1786" s="57"/>
      <c r="CP1786" s="57"/>
      <c r="CQ1786" s="57"/>
      <c r="CR1786" s="262"/>
      <c r="CS1786" s="57"/>
      <c r="CT1786" s="41"/>
      <c r="CU1786" s="41"/>
      <c r="CV1786" s="262"/>
      <c r="CW1786" s="39"/>
      <c r="CX1786" s="39"/>
      <c r="CY1786" s="57"/>
      <c r="CZ1786" s="262"/>
      <c r="DA1786" s="56"/>
      <c r="DB1786" s="57"/>
      <c r="DC1786" s="57"/>
      <c r="DD1786" s="57"/>
      <c r="DE1786" s="262"/>
      <c r="DF1786" s="57"/>
      <c r="DG1786" s="57"/>
      <c r="DH1786" s="57"/>
      <c r="DI1786" s="262"/>
      <c r="DJ1786" s="57"/>
      <c r="DK1786" s="41"/>
      <c r="DL1786" s="41"/>
      <c r="DM1786" s="262"/>
      <c r="DN1786" s="39"/>
      <c r="DO1786" s="39"/>
      <c r="DP1786" s="57"/>
      <c r="DQ1786" s="262"/>
    </row>
    <row r="1787" spans="4:121" ht="13.5">
      <c r="D1787" s="92"/>
      <c r="E1787" s="92"/>
      <c r="F1787" s="92"/>
      <c r="G1787" s="379"/>
      <c r="H1787" s="378"/>
      <c r="I1787" s="378"/>
      <c r="J1787" s="378"/>
      <c r="K1787" s="379"/>
      <c r="L1787" s="378"/>
      <c r="M1787" s="378"/>
      <c r="N1787" s="378"/>
      <c r="O1787" s="379"/>
      <c r="P1787" s="378"/>
      <c r="Q1787" s="378"/>
      <c r="R1787" s="378"/>
      <c r="S1787" s="379"/>
      <c r="T1787" s="378"/>
      <c r="U1787" s="378"/>
      <c r="V1787" s="378"/>
      <c r="W1787" s="378"/>
      <c r="X1787" s="379"/>
      <c r="Y1787" s="378"/>
      <c r="Z1787" s="378"/>
      <c r="AA1787" s="378"/>
      <c r="AB1787" s="379"/>
      <c r="AC1787" s="378"/>
      <c r="AD1787" s="378"/>
      <c r="AE1787" s="378"/>
      <c r="AF1787" s="379"/>
      <c r="AG1787" s="378"/>
      <c r="AH1787" s="378"/>
      <c r="AI1787" s="378"/>
      <c r="AJ1787" s="379"/>
      <c r="AK1787" s="378"/>
      <c r="AL1787" s="378"/>
      <c r="AM1787" s="378"/>
      <c r="AN1787" s="378"/>
      <c r="AO1787" s="379"/>
      <c r="AP1787" s="378"/>
      <c r="AQ1787" s="378"/>
      <c r="AR1787" s="378"/>
      <c r="AS1787" s="379"/>
      <c r="AT1787" s="378"/>
      <c r="AU1787" s="378"/>
      <c r="AV1787" s="378"/>
      <c r="AW1787" s="379"/>
      <c r="AX1787" s="378"/>
      <c r="AY1787" s="378"/>
      <c r="AZ1787" s="378"/>
      <c r="BA1787" s="379"/>
      <c r="BB1787" s="378"/>
      <c r="BC1787" s="378"/>
      <c r="BD1787" s="378"/>
      <c r="BE1787" s="378"/>
      <c r="BF1787" s="379"/>
      <c r="BG1787" s="378"/>
      <c r="BH1787" s="378"/>
      <c r="BI1787" s="378"/>
      <c r="BJ1787" s="379"/>
      <c r="BK1787" s="378"/>
      <c r="BL1787" s="378"/>
      <c r="BM1787" s="378"/>
      <c r="BN1787" s="379"/>
      <c r="BO1787" s="378"/>
      <c r="BP1787" s="378"/>
      <c r="BQ1787" s="378"/>
      <c r="BR1787" s="379"/>
      <c r="BS1787" s="364"/>
      <c r="BT1787" s="92"/>
      <c r="BU1787" s="92"/>
      <c r="BV1787" s="92"/>
      <c r="BW1787" s="262"/>
      <c r="BX1787" s="92"/>
      <c r="BY1787" s="92"/>
      <c r="BZ1787" s="92"/>
      <c r="CA1787" s="262"/>
      <c r="CB1787" s="57"/>
      <c r="CC1787" s="41"/>
      <c r="CD1787" s="41"/>
      <c r="CE1787" s="262"/>
      <c r="CF1787" s="39"/>
      <c r="CG1787" s="39"/>
      <c r="CH1787" s="57"/>
      <c r="CI1787" s="262"/>
      <c r="CJ1787" s="364"/>
      <c r="CK1787" s="92"/>
      <c r="CL1787" s="92"/>
      <c r="CM1787" s="92"/>
      <c r="CN1787" s="262"/>
      <c r="CO1787" s="57"/>
      <c r="CP1787" s="57"/>
      <c r="CQ1787" s="57"/>
      <c r="CR1787" s="262"/>
      <c r="CS1787" s="57"/>
      <c r="CT1787" s="41"/>
      <c r="CU1787" s="41"/>
      <c r="CV1787" s="262"/>
      <c r="CW1787" s="39"/>
      <c r="CX1787" s="39"/>
      <c r="CY1787" s="57"/>
      <c r="CZ1787" s="262"/>
      <c r="DA1787" s="56"/>
      <c r="DB1787" s="57"/>
      <c r="DC1787" s="57"/>
      <c r="DD1787" s="57"/>
      <c r="DE1787" s="262"/>
      <c r="DF1787" s="57"/>
      <c r="DG1787" s="57"/>
      <c r="DH1787" s="57"/>
      <c r="DI1787" s="262"/>
      <c r="DJ1787" s="57"/>
      <c r="DK1787" s="41"/>
      <c r="DL1787" s="41"/>
      <c r="DM1787" s="262"/>
      <c r="DN1787" s="39"/>
      <c r="DO1787" s="39"/>
      <c r="DP1787" s="57"/>
      <c r="DQ1787" s="262"/>
    </row>
    <row r="1788" spans="4:121" ht="13.5">
      <c r="D1788" s="92"/>
      <c r="E1788" s="92"/>
      <c r="F1788" s="92"/>
      <c r="G1788" s="379"/>
      <c r="H1788" s="378"/>
      <c r="I1788" s="378"/>
      <c r="J1788" s="378"/>
      <c r="K1788" s="379"/>
      <c r="L1788" s="378"/>
      <c r="M1788" s="378"/>
      <c r="N1788" s="378"/>
      <c r="O1788" s="379"/>
      <c r="P1788" s="378"/>
      <c r="Q1788" s="378"/>
      <c r="R1788" s="378"/>
      <c r="S1788" s="379"/>
      <c r="T1788" s="378"/>
      <c r="U1788" s="378"/>
      <c r="V1788" s="378"/>
      <c r="W1788" s="378"/>
      <c r="X1788" s="379"/>
      <c r="Y1788" s="378"/>
      <c r="Z1788" s="378"/>
      <c r="AA1788" s="378"/>
      <c r="AB1788" s="379"/>
      <c r="AC1788" s="378"/>
      <c r="AD1788" s="378"/>
      <c r="AE1788" s="378"/>
      <c r="AF1788" s="379"/>
      <c r="AG1788" s="378"/>
      <c r="AH1788" s="378"/>
      <c r="AI1788" s="378"/>
      <c r="AJ1788" s="379"/>
      <c r="AK1788" s="378"/>
      <c r="AL1788" s="378"/>
      <c r="AM1788" s="378"/>
      <c r="AN1788" s="378"/>
      <c r="AO1788" s="379"/>
      <c r="AP1788" s="378"/>
      <c r="AQ1788" s="378"/>
      <c r="AR1788" s="378"/>
      <c r="AS1788" s="379"/>
      <c r="AT1788" s="378"/>
      <c r="AU1788" s="378"/>
      <c r="AV1788" s="378"/>
      <c r="AW1788" s="379"/>
      <c r="AX1788" s="378"/>
      <c r="AY1788" s="378"/>
      <c r="AZ1788" s="378"/>
      <c r="BA1788" s="379"/>
      <c r="BB1788" s="378"/>
      <c r="BC1788" s="378"/>
      <c r="BD1788" s="378"/>
      <c r="BE1788" s="378"/>
      <c r="BF1788" s="379"/>
      <c r="BG1788" s="378"/>
      <c r="BH1788" s="378"/>
      <c r="BI1788" s="378"/>
      <c r="BJ1788" s="379"/>
      <c r="BK1788" s="378"/>
      <c r="BL1788" s="378"/>
      <c r="BM1788" s="378"/>
      <c r="BN1788" s="379"/>
      <c r="BO1788" s="378"/>
      <c r="BP1788" s="378"/>
      <c r="BQ1788" s="378"/>
      <c r="BR1788" s="379"/>
      <c r="BS1788" s="364"/>
      <c r="BT1788" s="92"/>
      <c r="BU1788" s="92"/>
      <c r="BV1788" s="92"/>
      <c r="BW1788" s="262"/>
      <c r="BX1788" s="92"/>
      <c r="BY1788" s="92"/>
      <c r="BZ1788" s="92"/>
      <c r="CA1788" s="262"/>
      <c r="CB1788" s="57"/>
      <c r="CC1788" s="41"/>
      <c r="CD1788" s="41"/>
      <c r="CE1788" s="262"/>
      <c r="CF1788" s="39"/>
      <c r="CG1788" s="39"/>
      <c r="CH1788" s="57"/>
      <c r="CI1788" s="262"/>
      <c r="CJ1788" s="364"/>
      <c r="CK1788" s="92"/>
      <c r="CL1788" s="92"/>
      <c r="CM1788" s="92"/>
      <c r="CN1788" s="262"/>
      <c r="CO1788" s="57"/>
      <c r="CP1788" s="57"/>
      <c r="CQ1788" s="57"/>
      <c r="CR1788" s="262"/>
      <c r="CS1788" s="57"/>
      <c r="CT1788" s="41"/>
      <c r="CU1788" s="41"/>
      <c r="CV1788" s="262"/>
      <c r="CW1788" s="39"/>
      <c r="CX1788" s="39"/>
      <c r="CY1788" s="57"/>
      <c r="CZ1788" s="262"/>
      <c r="DA1788" s="56"/>
      <c r="DB1788" s="57"/>
      <c r="DC1788" s="57"/>
      <c r="DD1788" s="57"/>
      <c r="DE1788" s="262"/>
      <c r="DF1788" s="57"/>
      <c r="DG1788" s="57"/>
      <c r="DH1788" s="57"/>
      <c r="DI1788" s="262"/>
      <c r="DJ1788" s="57"/>
      <c r="DK1788" s="41"/>
      <c r="DL1788" s="41"/>
      <c r="DM1788" s="262"/>
      <c r="DN1788" s="39"/>
      <c r="DO1788" s="39"/>
      <c r="DP1788" s="57"/>
      <c r="DQ1788" s="262"/>
    </row>
    <row r="1789" spans="4:121" ht="13.5">
      <c r="D1789" s="92"/>
      <c r="E1789" s="92"/>
      <c r="F1789" s="92"/>
      <c r="G1789" s="379"/>
      <c r="H1789" s="378"/>
      <c r="I1789" s="378"/>
      <c r="J1789" s="378"/>
      <c r="K1789" s="379"/>
      <c r="L1789" s="378"/>
      <c r="M1789" s="378"/>
      <c r="N1789" s="378"/>
      <c r="O1789" s="379"/>
      <c r="P1789" s="378"/>
      <c r="Q1789" s="378"/>
      <c r="R1789" s="378"/>
      <c r="S1789" s="379"/>
      <c r="T1789" s="378"/>
      <c r="U1789" s="378"/>
      <c r="V1789" s="378"/>
      <c r="W1789" s="378"/>
      <c r="X1789" s="379"/>
      <c r="Y1789" s="378"/>
      <c r="Z1789" s="378"/>
      <c r="AA1789" s="378"/>
      <c r="AB1789" s="379"/>
      <c r="AC1789" s="378"/>
      <c r="AD1789" s="378"/>
      <c r="AE1789" s="378"/>
      <c r="AF1789" s="379"/>
      <c r="AG1789" s="378"/>
      <c r="AH1789" s="378"/>
      <c r="AI1789" s="378"/>
      <c r="AJ1789" s="379"/>
      <c r="AK1789" s="378"/>
      <c r="AL1789" s="378"/>
      <c r="AM1789" s="378"/>
      <c r="AN1789" s="378"/>
      <c r="AO1789" s="379"/>
      <c r="AP1789" s="378"/>
      <c r="AQ1789" s="378"/>
      <c r="AR1789" s="378"/>
      <c r="AS1789" s="379"/>
      <c r="AT1789" s="378"/>
      <c r="AU1789" s="378"/>
      <c r="AV1789" s="378"/>
      <c r="AW1789" s="379"/>
      <c r="AX1789" s="378"/>
      <c r="AY1789" s="378"/>
      <c r="AZ1789" s="378"/>
      <c r="BA1789" s="379"/>
      <c r="BB1789" s="378"/>
      <c r="BC1789" s="378"/>
      <c r="BD1789" s="378"/>
      <c r="BE1789" s="378"/>
      <c r="BF1789" s="379"/>
      <c r="BG1789" s="378"/>
      <c r="BH1789" s="378"/>
      <c r="BI1789" s="378"/>
      <c r="BJ1789" s="379"/>
      <c r="BK1789" s="378"/>
      <c r="BL1789" s="378"/>
      <c r="BM1789" s="378"/>
      <c r="BN1789" s="379"/>
      <c r="BO1789" s="378"/>
      <c r="BP1789" s="378"/>
      <c r="BQ1789" s="378"/>
      <c r="BR1789" s="379"/>
      <c r="BS1789" s="364"/>
      <c r="BT1789" s="92"/>
      <c r="BU1789" s="92"/>
      <c r="BV1789" s="92"/>
      <c r="BW1789" s="262"/>
      <c r="BX1789" s="92"/>
      <c r="BY1789" s="92"/>
      <c r="BZ1789" s="92"/>
      <c r="CA1789" s="262"/>
      <c r="CB1789" s="57"/>
      <c r="CC1789" s="41"/>
      <c r="CD1789" s="41"/>
      <c r="CE1789" s="262"/>
      <c r="CF1789" s="39"/>
      <c r="CG1789" s="39"/>
      <c r="CH1789" s="57"/>
      <c r="CI1789" s="262"/>
      <c r="CJ1789" s="364"/>
      <c r="CK1789" s="92"/>
      <c r="CL1789" s="92"/>
      <c r="CM1789" s="92"/>
      <c r="CN1789" s="262"/>
      <c r="CO1789" s="57"/>
      <c r="CP1789" s="57"/>
      <c r="CQ1789" s="57"/>
      <c r="CR1789" s="262"/>
      <c r="CS1789" s="57"/>
      <c r="CT1789" s="41"/>
      <c r="CU1789" s="41"/>
      <c r="CV1789" s="262"/>
      <c r="CW1789" s="39"/>
      <c r="CX1789" s="39"/>
      <c r="CY1789" s="57"/>
      <c r="CZ1789" s="262"/>
      <c r="DA1789" s="56"/>
      <c r="DB1789" s="57"/>
      <c r="DC1789" s="57"/>
      <c r="DD1789" s="57"/>
      <c r="DE1789" s="262"/>
      <c r="DF1789" s="57"/>
      <c r="DG1789" s="57"/>
      <c r="DH1789" s="57"/>
      <c r="DI1789" s="262"/>
      <c r="DJ1789" s="57"/>
      <c r="DK1789" s="41"/>
      <c r="DL1789" s="41"/>
      <c r="DM1789" s="262"/>
      <c r="DN1789" s="39"/>
      <c r="DO1789" s="39"/>
      <c r="DP1789" s="57"/>
      <c r="DQ1789" s="262"/>
    </row>
    <row r="1790" spans="4:121" ht="13.5">
      <c r="D1790" s="92"/>
      <c r="E1790" s="92"/>
      <c r="F1790" s="92"/>
      <c r="G1790" s="379"/>
      <c r="H1790" s="378"/>
      <c r="I1790" s="378"/>
      <c r="J1790" s="378"/>
      <c r="K1790" s="379"/>
      <c r="L1790" s="378"/>
      <c r="M1790" s="378"/>
      <c r="N1790" s="378"/>
      <c r="O1790" s="379"/>
      <c r="P1790" s="378"/>
      <c r="Q1790" s="378"/>
      <c r="R1790" s="378"/>
      <c r="S1790" s="379"/>
      <c r="T1790" s="378"/>
      <c r="U1790" s="378"/>
      <c r="V1790" s="378"/>
      <c r="W1790" s="378"/>
      <c r="X1790" s="379"/>
      <c r="Y1790" s="378"/>
      <c r="Z1790" s="378"/>
      <c r="AA1790" s="378"/>
      <c r="AB1790" s="379"/>
      <c r="AC1790" s="378"/>
      <c r="AD1790" s="378"/>
      <c r="AE1790" s="378"/>
      <c r="AF1790" s="379"/>
      <c r="AG1790" s="378"/>
      <c r="AH1790" s="378"/>
      <c r="AI1790" s="378"/>
      <c r="AJ1790" s="379"/>
      <c r="AK1790" s="378"/>
      <c r="AL1790" s="378"/>
      <c r="AM1790" s="378"/>
      <c r="AN1790" s="378"/>
      <c r="AO1790" s="379"/>
      <c r="AP1790" s="378"/>
      <c r="AQ1790" s="378"/>
      <c r="AR1790" s="378"/>
      <c r="AS1790" s="379"/>
      <c r="AT1790" s="378"/>
      <c r="AU1790" s="378"/>
      <c r="AV1790" s="378"/>
      <c r="AW1790" s="379"/>
      <c r="AX1790" s="378"/>
      <c r="AY1790" s="378"/>
      <c r="AZ1790" s="378"/>
      <c r="BA1790" s="379"/>
      <c r="BB1790" s="378"/>
      <c r="BC1790" s="378"/>
      <c r="BD1790" s="378"/>
      <c r="BE1790" s="378"/>
      <c r="BF1790" s="379"/>
      <c r="BG1790" s="378"/>
      <c r="BH1790" s="378"/>
      <c r="BI1790" s="378"/>
      <c r="BJ1790" s="379"/>
      <c r="BK1790" s="378"/>
      <c r="BL1790" s="378"/>
      <c r="BM1790" s="378"/>
      <c r="BN1790" s="379"/>
      <c r="BO1790" s="378"/>
      <c r="BP1790" s="378"/>
      <c r="BQ1790" s="378"/>
      <c r="BR1790" s="379"/>
      <c r="BS1790" s="364"/>
      <c r="BT1790" s="92"/>
      <c r="BU1790" s="92"/>
      <c r="BV1790" s="92"/>
      <c r="BW1790" s="262"/>
      <c r="BX1790" s="92"/>
      <c r="BY1790" s="92"/>
      <c r="BZ1790" s="92"/>
      <c r="CA1790" s="262"/>
      <c r="CB1790" s="57"/>
      <c r="CC1790" s="41"/>
      <c r="CD1790" s="41"/>
      <c r="CE1790" s="262"/>
      <c r="CF1790" s="39"/>
      <c r="CG1790" s="39"/>
      <c r="CH1790" s="57"/>
      <c r="CI1790" s="262"/>
      <c r="CJ1790" s="364"/>
      <c r="CK1790" s="92"/>
      <c r="CL1790" s="92"/>
      <c r="CM1790" s="92"/>
      <c r="CN1790" s="262"/>
      <c r="CO1790" s="57"/>
      <c r="CP1790" s="57"/>
      <c r="CQ1790" s="57"/>
      <c r="CR1790" s="262"/>
      <c r="CS1790" s="57"/>
      <c r="CT1790" s="41"/>
      <c r="CU1790" s="41"/>
      <c r="CV1790" s="262"/>
      <c r="CW1790" s="39"/>
      <c r="CX1790" s="39"/>
      <c r="CY1790" s="57"/>
      <c r="CZ1790" s="262"/>
      <c r="DA1790" s="56"/>
      <c r="DB1790" s="57"/>
      <c r="DC1790" s="57"/>
      <c r="DD1790" s="57"/>
      <c r="DE1790" s="262"/>
      <c r="DF1790" s="57"/>
      <c r="DG1790" s="57"/>
      <c r="DH1790" s="57"/>
      <c r="DI1790" s="262"/>
      <c r="DJ1790" s="57"/>
      <c r="DK1790" s="41"/>
      <c r="DL1790" s="41"/>
      <c r="DM1790" s="262"/>
      <c r="DN1790" s="39"/>
      <c r="DO1790" s="39"/>
      <c r="DP1790" s="57"/>
      <c r="DQ1790" s="262"/>
    </row>
    <row r="1791" spans="4:121" ht="13.5">
      <c r="D1791" s="92"/>
      <c r="E1791" s="92"/>
      <c r="F1791" s="92"/>
      <c r="G1791" s="379"/>
      <c r="H1791" s="378"/>
      <c r="I1791" s="378"/>
      <c r="J1791" s="378"/>
      <c r="K1791" s="379"/>
      <c r="L1791" s="378"/>
      <c r="M1791" s="378"/>
      <c r="N1791" s="378"/>
      <c r="O1791" s="379"/>
      <c r="P1791" s="378"/>
      <c r="Q1791" s="378"/>
      <c r="R1791" s="378"/>
      <c r="S1791" s="379"/>
      <c r="T1791" s="378"/>
      <c r="U1791" s="378"/>
      <c r="V1791" s="378"/>
      <c r="W1791" s="378"/>
      <c r="X1791" s="379"/>
      <c r="Y1791" s="378"/>
      <c r="Z1791" s="378"/>
      <c r="AA1791" s="378"/>
      <c r="AB1791" s="379"/>
      <c r="AC1791" s="378"/>
      <c r="AD1791" s="378"/>
      <c r="AE1791" s="378"/>
      <c r="AF1791" s="379"/>
      <c r="AG1791" s="378"/>
      <c r="AH1791" s="378"/>
      <c r="AI1791" s="378"/>
      <c r="AJ1791" s="379"/>
      <c r="AK1791" s="378"/>
      <c r="AL1791" s="378"/>
      <c r="AM1791" s="378"/>
      <c r="AN1791" s="378"/>
      <c r="AO1791" s="379"/>
      <c r="AP1791" s="378"/>
      <c r="AQ1791" s="378"/>
      <c r="AR1791" s="378"/>
      <c r="AS1791" s="379"/>
      <c r="AT1791" s="378"/>
      <c r="AU1791" s="378"/>
      <c r="AV1791" s="378"/>
      <c r="AW1791" s="379"/>
      <c r="AX1791" s="378"/>
      <c r="AY1791" s="378"/>
      <c r="AZ1791" s="378"/>
      <c r="BA1791" s="379"/>
      <c r="BB1791" s="378"/>
      <c r="BC1791" s="378"/>
      <c r="BD1791" s="378"/>
      <c r="BE1791" s="378"/>
      <c r="BF1791" s="379"/>
      <c r="BG1791" s="378"/>
      <c r="BH1791" s="378"/>
      <c r="BI1791" s="378"/>
      <c r="BJ1791" s="379"/>
      <c r="BK1791" s="378"/>
      <c r="BL1791" s="378"/>
      <c r="BM1791" s="378"/>
      <c r="BN1791" s="379"/>
      <c r="BO1791" s="378"/>
      <c r="BP1791" s="378"/>
      <c r="BQ1791" s="378"/>
      <c r="BR1791" s="379"/>
      <c r="BS1791" s="364"/>
      <c r="BT1791" s="92"/>
      <c r="BU1791" s="92"/>
      <c r="BV1791" s="92"/>
      <c r="BW1791" s="262"/>
      <c r="BX1791" s="92"/>
      <c r="BY1791" s="92"/>
      <c r="BZ1791" s="92"/>
      <c r="CA1791" s="262"/>
      <c r="CB1791" s="57"/>
      <c r="CC1791" s="41"/>
      <c r="CD1791" s="41"/>
      <c r="CE1791" s="262"/>
      <c r="CF1791" s="39"/>
      <c r="CG1791" s="39"/>
      <c r="CH1791" s="57"/>
      <c r="CI1791" s="262"/>
      <c r="CJ1791" s="364"/>
      <c r="CK1791" s="92"/>
      <c r="CL1791" s="92"/>
      <c r="CM1791" s="92"/>
      <c r="CN1791" s="262"/>
      <c r="CO1791" s="57"/>
      <c r="CP1791" s="57"/>
      <c r="CQ1791" s="57"/>
      <c r="CR1791" s="262"/>
      <c r="CS1791" s="57"/>
      <c r="CT1791" s="41"/>
      <c r="CU1791" s="41"/>
      <c r="CV1791" s="262"/>
      <c r="CW1791" s="39"/>
      <c r="CX1791" s="39"/>
      <c r="CY1791" s="57"/>
      <c r="CZ1791" s="262"/>
      <c r="DA1791" s="56"/>
      <c r="DB1791" s="57"/>
      <c r="DC1791" s="57"/>
      <c r="DD1791" s="57"/>
      <c r="DE1791" s="262"/>
      <c r="DF1791" s="57"/>
      <c r="DG1791" s="57"/>
      <c r="DH1791" s="57"/>
      <c r="DI1791" s="262"/>
      <c r="DJ1791" s="57"/>
      <c r="DK1791" s="41"/>
      <c r="DL1791" s="41"/>
      <c r="DM1791" s="262"/>
      <c r="DN1791" s="39"/>
      <c r="DO1791" s="39"/>
      <c r="DP1791" s="57"/>
      <c r="DQ1791" s="262"/>
    </row>
    <row r="1792" spans="4:121" ht="13.5">
      <c r="D1792" s="92"/>
      <c r="E1792" s="92"/>
      <c r="F1792" s="92"/>
      <c r="G1792" s="379"/>
      <c r="H1792" s="378"/>
      <c r="I1792" s="378"/>
      <c r="J1792" s="378"/>
      <c r="K1792" s="379"/>
      <c r="L1792" s="378"/>
      <c r="M1792" s="378"/>
      <c r="N1792" s="378"/>
      <c r="O1792" s="379"/>
      <c r="P1792" s="378"/>
      <c r="Q1792" s="378"/>
      <c r="R1792" s="378"/>
      <c r="S1792" s="379"/>
      <c r="T1792" s="378"/>
      <c r="U1792" s="378"/>
      <c r="V1792" s="378"/>
      <c r="W1792" s="378"/>
      <c r="X1792" s="379"/>
      <c r="Y1792" s="378"/>
      <c r="Z1792" s="378"/>
      <c r="AA1792" s="378"/>
      <c r="AB1792" s="379"/>
      <c r="AC1792" s="378"/>
      <c r="AD1792" s="378"/>
      <c r="AE1792" s="378"/>
      <c r="AF1792" s="379"/>
      <c r="AG1792" s="378"/>
      <c r="AH1792" s="378"/>
      <c r="AI1792" s="378"/>
      <c r="AJ1792" s="379"/>
      <c r="AK1792" s="378"/>
      <c r="AL1792" s="378"/>
      <c r="AM1792" s="378"/>
      <c r="AN1792" s="378"/>
      <c r="AO1792" s="379"/>
      <c r="AP1792" s="378"/>
      <c r="AQ1792" s="378"/>
      <c r="AR1792" s="378"/>
      <c r="AS1792" s="379"/>
      <c r="AT1792" s="378"/>
      <c r="AU1792" s="378"/>
      <c r="AV1792" s="378"/>
      <c r="AW1792" s="379"/>
      <c r="AX1792" s="378"/>
      <c r="AY1792" s="378"/>
      <c r="AZ1792" s="378"/>
      <c r="BA1792" s="379"/>
      <c r="BB1792" s="378"/>
      <c r="BC1792" s="378"/>
      <c r="BD1792" s="378"/>
      <c r="BE1792" s="378"/>
      <c r="BF1792" s="379"/>
      <c r="BG1792" s="378"/>
      <c r="BH1792" s="378"/>
      <c r="BI1792" s="378"/>
      <c r="BJ1792" s="379"/>
      <c r="BK1792" s="378"/>
      <c r="BL1792" s="378"/>
      <c r="BM1792" s="378"/>
      <c r="BN1792" s="379"/>
      <c r="BO1792" s="378"/>
      <c r="BP1792" s="378"/>
      <c r="BQ1792" s="378"/>
      <c r="BR1792" s="379"/>
      <c r="BS1792" s="364"/>
      <c r="BT1792" s="92"/>
      <c r="BU1792" s="92"/>
      <c r="BV1792" s="92"/>
      <c r="BW1792" s="262"/>
      <c r="BX1792" s="92"/>
      <c r="BY1792" s="92"/>
      <c r="BZ1792" s="92"/>
      <c r="CA1792" s="262"/>
      <c r="CB1792" s="57"/>
      <c r="CC1792" s="41"/>
      <c r="CD1792" s="41"/>
      <c r="CE1792" s="262"/>
      <c r="CF1792" s="39"/>
      <c r="CG1792" s="39"/>
      <c r="CH1792" s="57"/>
      <c r="CI1792" s="262"/>
      <c r="CJ1792" s="364"/>
      <c r="CK1792" s="92"/>
      <c r="CL1792" s="92"/>
      <c r="CM1792" s="92"/>
      <c r="CN1792" s="262"/>
      <c r="CO1792" s="57"/>
      <c r="CP1792" s="57"/>
      <c r="CQ1792" s="57"/>
      <c r="CR1792" s="262"/>
      <c r="CS1792" s="57"/>
      <c r="CT1792" s="41"/>
      <c r="CU1792" s="41"/>
      <c r="CV1792" s="262"/>
      <c r="CW1792" s="39"/>
      <c r="CX1792" s="39"/>
      <c r="CY1792" s="57"/>
      <c r="CZ1792" s="262"/>
      <c r="DA1792" s="56"/>
      <c r="DB1792" s="57"/>
      <c r="DC1792" s="57"/>
      <c r="DD1792" s="57"/>
      <c r="DE1792" s="262"/>
      <c r="DF1792" s="57"/>
      <c r="DG1792" s="57"/>
      <c r="DH1792" s="57"/>
      <c r="DI1792" s="262"/>
      <c r="DJ1792" s="57"/>
      <c r="DK1792" s="41"/>
      <c r="DL1792" s="41"/>
      <c r="DM1792" s="262"/>
      <c r="DN1792" s="39"/>
      <c r="DO1792" s="39"/>
      <c r="DP1792" s="57"/>
      <c r="DQ1792" s="262"/>
    </row>
    <row r="1793" spans="4:121" ht="13.5">
      <c r="D1793" s="92"/>
      <c r="E1793" s="92"/>
      <c r="F1793" s="92"/>
      <c r="G1793" s="379"/>
      <c r="H1793" s="378"/>
      <c r="I1793" s="378"/>
      <c r="J1793" s="378"/>
      <c r="K1793" s="379"/>
      <c r="L1793" s="378"/>
      <c r="M1793" s="378"/>
      <c r="N1793" s="378"/>
      <c r="O1793" s="379"/>
      <c r="P1793" s="378"/>
      <c r="Q1793" s="378"/>
      <c r="R1793" s="378"/>
      <c r="S1793" s="379"/>
      <c r="T1793" s="378"/>
      <c r="U1793" s="378"/>
      <c r="V1793" s="378"/>
      <c r="W1793" s="378"/>
      <c r="X1793" s="379"/>
      <c r="Y1793" s="378"/>
      <c r="Z1793" s="378"/>
      <c r="AA1793" s="378"/>
      <c r="AB1793" s="379"/>
      <c r="AC1793" s="378"/>
      <c r="AD1793" s="378"/>
      <c r="AE1793" s="378"/>
      <c r="AF1793" s="379"/>
      <c r="AG1793" s="378"/>
      <c r="AH1793" s="378"/>
      <c r="AI1793" s="378"/>
      <c r="AJ1793" s="379"/>
      <c r="AK1793" s="378"/>
      <c r="AL1793" s="378"/>
      <c r="AM1793" s="378"/>
      <c r="AN1793" s="378"/>
      <c r="AO1793" s="379"/>
      <c r="AP1793" s="378"/>
      <c r="AQ1793" s="378"/>
      <c r="AR1793" s="378"/>
      <c r="AS1793" s="379"/>
      <c r="AT1793" s="378"/>
      <c r="AU1793" s="378"/>
      <c r="AV1793" s="378"/>
      <c r="AW1793" s="379"/>
      <c r="AX1793" s="378"/>
      <c r="AY1793" s="378"/>
      <c r="AZ1793" s="378"/>
      <c r="BA1793" s="379"/>
      <c r="BB1793" s="378"/>
      <c r="BC1793" s="378"/>
      <c r="BD1793" s="378"/>
      <c r="BE1793" s="378"/>
      <c r="BF1793" s="379"/>
      <c r="BG1793" s="378"/>
      <c r="BH1793" s="378"/>
      <c r="BI1793" s="378"/>
      <c r="BJ1793" s="379"/>
      <c r="BK1793" s="378"/>
      <c r="BL1793" s="378"/>
      <c r="BM1793" s="378"/>
      <c r="BN1793" s="379"/>
      <c r="BO1793" s="378"/>
      <c r="BP1793" s="378"/>
      <c r="BQ1793" s="378"/>
      <c r="BR1793" s="379"/>
      <c r="BS1793" s="364"/>
      <c r="BT1793" s="92"/>
      <c r="BU1793" s="92"/>
      <c r="BV1793" s="92"/>
      <c r="BW1793" s="262"/>
      <c r="BX1793" s="92"/>
      <c r="BY1793" s="92"/>
      <c r="BZ1793" s="92"/>
      <c r="CA1793" s="262"/>
      <c r="CB1793" s="57"/>
      <c r="CC1793" s="41"/>
      <c r="CD1793" s="41"/>
      <c r="CE1793" s="262"/>
      <c r="CF1793" s="39"/>
      <c r="CG1793" s="39"/>
      <c r="CH1793" s="57"/>
      <c r="CI1793" s="262"/>
      <c r="CJ1793" s="364"/>
      <c r="CK1793" s="92"/>
      <c r="CL1793" s="92"/>
      <c r="CM1793" s="92"/>
      <c r="CN1793" s="262"/>
      <c r="CO1793" s="57"/>
      <c r="CP1793" s="57"/>
      <c r="CQ1793" s="57"/>
      <c r="CR1793" s="262"/>
      <c r="CS1793" s="57"/>
      <c r="CT1793" s="41"/>
      <c r="CU1793" s="41"/>
      <c r="CV1793" s="262"/>
      <c r="CW1793" s="39"/>
      <c r="CX1793" s="39"/>
      <c r="CY1793" s="57"/>
      <c r="CZ1793" s="262"/>
      <c r="DA1793" s="56"/>
      <c r="DB1793" s="57"/>
      <c r="DC1793" s="57"/>
      <c r="DD1793" s="57"/>
      <c r="DE1793" s="262"/>
      <c r="DF1793" s="57"/>
      <c r="DG1793" s="57"/>
      <c r="DH1793" s="57"/>
      <c r="DI1793" s="262"/>
      <c r="DJ1793" s="57"/>
      <c r="DK1793" s="41"/>
      <c r="DL1793" s="41"/>
      <c r="DM1793" s="262"/>
      <c r="DN1793" s="39"/>
      <c r="DO1793" s="39"/>
      <c r="DP1793" s="57"/>
      <c r="DQ1793" s="262"/>
    </row>
    <row r="1794" spans="4:121" ht="13.5">
      <c r="D1794" s="92"/>
      <c r="E1794" s="92"/>
      <c r="F1794" s="92"/>
      <c r="G1794" s="379"/>
      <c r="H1794" s="378"/>
      <c r="I1794" s="378"/>
      <c r="J1794" s="378"/>
      <c r="K1794" s="379"/>
      <c r="L1794" s="378"/>
      <c r="M1794" s="378"/>
      <c r="N1794" s="378"/>
      <c r="O1794" s="379"/>
      <c r="P1794" s="378"/>
      <c r="Q1794" s="378"/>
      <c r="R1794" s="378"/>
      <c r="S1794" s="379"/>
      <c r="T1794" s="378"/>
      <c r="U1794" s="378"/>
      <c r="V1794" s="378"/>
      <c r="W1794" s="378"/>
      <c r="X1794" s="379"/>
      <c r="Y1794" s="378"/>
      <c r="Z1794" s="378"/>
      <c r="AA1794" s="378"/>
      <c r="AB1794" s="379"/>
      <c r="AC1794" s="378"/>
      <c r="AD1794" s="378"/>
      <c r="AE1794" s="378"/>
      <c r="AF1794" s="379"/>
      <c r="AG1794" s="378"/>
      <c r="AH1794" s="378"/>
      <c r="AI1794" s="378"/>
      <c r="AJ1794" s="379"/>
      <c r="AK1794" s="378"/>
      <c r="AL1794" s="378"/>
      <c r="AM1794" s="378"/>
      <c r="AN1794" s="378"/>
      <c r="AO1794" s="379"/>
      <c r="AP1794" s="378"/>
      <c r="AQ1794" s="378"/>
      <c r="AR1794" s="378"/>
      <c r="AS1794" s="379"/>
      <c r="AT1794" s="378"/>
      <c r="AU1794" s="378"/>
      <c r="AV1794" s="378"/>
      <c r="AW1794" s="379"/>
      <c r="AX1794" s="378"/>
      <c r="AY1794" s="378"/>
      <c r="AZ1794" s="378"/>
      <c r="BA1794" s="379"/>
      <c r="BB1794" s="378"/>
      <c r="BC1794" s="378"/>
      <c r="BD1794" s="378"/>
      <c r="BE1794" s="378"/>
      <c r="BF1794" s="379"/>
      <c r="BG1794" s="378"/>
      <c r="BH1794" s="378"/>
      <c r="BI1794" s="378"/>
      <c r="BJ1794" s="379"/>
      <c r="BK1794" s="378"/>
      <c r="BL1794" s="378"/>
      <c r="BM1794" s="378"/>
      <c r="BN1794" s="379"/>
      <c r="BO1794" s="378"/>
      <c r="BP1794" s="378"/>
      <c r="BQ1794" s="378"/>
      <c r="BR1794" s="379"/>
      <c r="BS1794" s="364"/>
      <c r="BT1794" s="92"/>
      <c r="BU1794" s="92"/>
      <c r="BV1794" s="92"/>
      <c r="BW1794" s="262"/>
      <c r="BX1794" s="92"/>
      <c r="BY1794" s="92"/>
      <c r="BZ1794" s="92"/>
      <c r="CA1794" s="262"/>
      <c r="CB1794" s="57"/>
      <c r="CC1794" s="41"/>
      <c r="CD1794" s="41"/>
      <c r="CE1794" s="262"/>
      <c r="CF1794" s="39"/>
      <c r="CG1794" s="39"/>
      <c r="CH1794" s="57"/>
      <c r="CI1794" s="262"/>
      <c r="CJ1794" s="364"/>
      <c r="CK1794" s="92"/>
      <c r="CL1794" s="92"/>
      <c r="CM1794" s="92"/>
      <c r="CN1794" s="262"/>
      <c r="CO1794" s="57"/>
      <c r="CP1794" s="57"/>
      <c r="CQ1794" s="57"/>
      <c r="CR1794" s="262"/>
      <c r="CS1794" s="57"/>
      <c r="CT1794" s="41"/>
      <c r="CU1794" s="41"/>
      <c r="CV1794" s="262"/>
      <c r="CW1794" s="39"/>
      <c r="CX1794" s="39"/>
      <c r="CY1794" s="57"/>
      <c r="CZ1794" s="262"/>
      <c r="DA1794" s="56"/>
      <c r="DB1794" s="57"/>
      <c r="DC1794" s="57"/>
      <c r="DD1794" s="57"/>
      <c r="DE1794" s="262"/>
      <c r="DF1794" s="57"/>
      <c r="DG1794" s="57"/>
      <c r="DH1794" s="57"/>
      <c r="DI1794" s="262"/>
      <c r="DJ1794" s="57"/>
      <c r="DK1794" s="41"/>
      <c r="DL1794" s="41"/>
      <c r="DM1794" s="262"/>
      <c r="DN1794" s="39"/>
      <c r="DO1794" s="39"/>
      <c r="DP1794" s="57"/>
      <c r="DQ1794" s="262"/>
    </row>
    <row r="1795" spans="4:121" ht="13.5">
      <c r="D1795" s="92"/>
      <c r="E1795" s="92"/>
      <c r="F1795" s="92"/>
      <c r="G1795" s="379"/>
      <c r="H1795" s="378"/>
      <c r="I1795" s="378"/>
      <c r="J1795" s="378"/>
      <c r="K1795" s="379"/>
      <c r="L1795" s="378"/>
      <c r="M1795" s="378"/>
      <c r="N1795" s="378"/>
      <c r="O1795" s="379"/>
      <c r="P1795" s="378"/>
      <c r="Q1795" s="378"/>
      <c r="R1795" s="378"/>
      <c r="S1795" s="379"/>
      <c r="T1795" s="378"/>
      <c r="U1795" s="378"/>
      <c r="V1795" s="378"/>
      <c r="W1795" s="378"/>
      <c r="X1795" s="379"/>
      <c r="Y1795" s="378"/>
      <c r="Z1795" s="378"/>
      <c r="AA1795" s="378"/>
      <c r="AB1795" s="379"/>
      <c r="AC1795" s="378"/>
      <c r="AD1795" s="378"/>
      <c r="AE1795" s="378"/>
      <c r="AF1795" s="379"/>
      <c r="AG1795" s="378"/>
      <c r="AH1795" s="378"/>
      <c r="AI1795" s="378"/>
      <c r="AJ1795" s="379"/>
      <c r="AK1795" s="378"/>
      <c r="AL1795" s="378"/>
      <c r="AM1795" s="378"/>
      <c r="AN1795" s="378"/>
      <c r="AO1795" s="379"/>
      <c r="AP1795" s="378"/>
      <c r="AQ1795" s="378"/>
      <c r="AR1795" s="378"/>
      <c r="AS1795" s="379"/>
      <c r="AT1795" s="378"/>
      <c r="AU1795" s="378"/>
      <c r="AV1795" s="378"/>
      <c r="AW1795" s="379"/>
      <c r="AX1795" s="378"/>
      <c r="AY1795" s="378"/>
      <c r="AZ1795" s="378"/>
      <c r="BA1795" s="379"/>
      <c r="BB1795" s="378"/>
      <c r="BC1795" s="378"/>
      <c r="BD1795" s="378"/>
      <c r="BE1795" s="378"/>
      <c r="BF1795" s="379"/>
      <c r="BG1795" s="378"/>
      <c r="BH1795" s="378"/>
      <c r="BI1795" s="378"/>
      <c r="BJ1795" s="379"/>
      <c r="BK1795" s="378"/>
      <c r="BL1795" s="378"/>
      <c r="BM1795" s="378"/>
      <c r="BN1795" s="379"/>
      <c r="BO1795" s="378"/>
      <c r="BP1795" s="378"/>
      <c r="BQ1795" s="378"/>
      <c r="BR1795" s="379"/>
      <c r="BS1795" s="364"/>
      <c r="BT1795" s="92"/>
      <c r="BU1795" s="92"/>
      <c r="BV1795" s="92"/>
      <c r="BW1795" s="262"/>
      <c r="BX1795" s="92"/>
      <c r="BY1795" s="92"/>
      <c r="BZ1795" s="92"/>
      <c r="CA1795" s="262"/>
      <c r="CB1795" s="57"/>
      <c r="CC1795" s="41"/>
      <c r="CD1795" s="41"/>
      <c r="CE1795" s="262"/>
      <c r="CF1795" s="39"/>
      <c r="CG1795" s="39"/>
      <c r="CH1795" s="57"/>
      <c r="CI1795" s="262"/>
      <c r="CJ1795" s="364"/>
      <c r="CK1795" s="92"/>
      <c r="CL1795" s="92"/>
      <c r="CM1795" s="92"/>
      <c r="CN1795" s="262"/>
      <c r="CO1795" s="57"/>
      <c r="CP1795" s="57"/>
      <c r="CQ1795" s="57"/>
      <c r="CR1795" s="262"/>
      <c r="CS1795" s="57"/>
      <c r="CT1795" s="41"/>
      <c r="CU1795" s="41"/>
      <c r="CV1795" s="262"/>
      <c r="CW1795" s="39"/>
      <c r="CX1795" s="39"/>
      <c r="CY1795" s="57"/>
      <c r="CZ1795" s="262"/>
      <c r="DA1795" s="56"/>
      <c r="DB1795" s="57"/>
      <c r="DC1795" s="57"/>
      <c r="DD1795" s="57"/>
      <c r="DE1795" s="262"/>
      <c r="DF1795" s="57"/>
      <c r="DG1795" s="57"/>
      <c r="DH1795" s="57"/>
      <c r="DI1795" s="262"/>
      <c r="DJ1795" s="57"/>
      <c r="DK1795" s="41"/>
      <c r="DL1795" s="41"/>
      <c r="DM1795" s="262"/>
      <c r="DN1795" s="39"/>
      <c r="DO1795" s="39"/>
      <c r="DP1795" s="57"/>
      <c r="DQ1795" s="262"/>
    </row>
    <row r="1796" spans="4:121" ht="13.5">
      <c r="D1796" s="92"/>
      <c r="E1796" s="92"/>
      <c r="F1796" s="92"/>
      <c r="G1796" s="379"/>
      <c r="H1796" s="378"/>
      <c r="I1796" s="378"/>
      <c r="J1796" s="378"/>
      <c r="K1796" s="379"/>
      <c r="L1796" s="378"/>
      <c r="M1796" s="378"/>
      <c r="N1796" s="378"/>
      <c r="O1796" s="379"/>
      <c r="P1796" s="378"/>
      <c r="Q1796" s="378"/>
      <c r="R1796" s="378"/>
      <c r="S1796" s="379"/>
      <c r="T1796" s="378"/>
      <c r="U1796" s="378"/>
      <c r="V1796" s="378"/>
      <c r="W1796" s="378"/>
      <c r="X1796" s="379"/>
      <c r="Y1796" s="378"/>
      <c r="Z1796" s="378"/>
      <c r="AA1796" s="378"/>
      <c r="AB1796" s="379"/>
      <c r="AC1796" s="378"/>
      <c r="AD1796" s="378"/>
      <c r="AE1796" s="378"/>
      <c r="AF1796" s="379"/>
      <c r="AG1796" s="378"/>
      <c r="AH1796" s="378"/>
      <c r="AI1796" s="378"/>
      <c r="AJ1796" s="379"/>
      <c r="AK1796" s="378"/>
      <c r="AL1796" s="378"/>
      <c r="AM1796" s="378"/>
      <c r="AN1796" s="378"/>
      <c r="AO1796" s="379"/>
      <c r="AP1796" s="378"/>
      <c r="AQ1796" s="378"/>
      <c r="AR1796" s="378"/>
      <c r="AS1796" s="379"/>
      <c r="AT1796" s="378"/>
      <c r="AU1796" s="378"/>
      <c r="AV1796" s="378"/>
      <c r="AW1796" s="379"/>
      <c r="AX1796" s="378"/>
      <c r="AY1796" s="378"/>
      <c r="AZ1796" s="378"/>
      <c r="BA1796" s="379"/>
      <c r="BB1796" s="378"/>
      <c r="BC1796" s="378"/>
      <c r="BD1796" s="378"/>
      <c r="BE1796" s="378"/>
      <c r="BF1796" s="379"/>
      <c r="BG1796" s="378"/>
      <c r="BH1796" s="378"/>
      <c r="BI1796" s="378"/>
      <c r="BJ1796" s="379"/>
      <c r="BK1796" s="378"/>
      <c r="BL1796" s="378"/>
      <c r="BM1796" s="378"/>
      <c r="BN1796" s="379"/>
      <c r="BO1796" s="378"/>
      <c r="BP1796" s="378"/>
      <c r="BQ1796" s="378"/>
      <c r="BR1796" s="379"/>
      <c r="BS1796" s="364"/>
      <c r="BT1796" s="92"/>
      <c r="BU1796" s="92"/>
      <c r="BV1796" s="92"/>
      <c r="BW1796" s="262"/>
      <c r="BX1796" s="92"/>
      <c r="BY1796" s="92"/>
      <c r="BZ1796" s="92"/>
      <c r="CA1796" s="262"/>
      <c r="CB1796" s="57"/>
      <c r="CC1796" s="41"/>
      <c r="CD1796" s="41"/>
      <c r="CE1796" s="262"/>
      <c r="CF1796" s="39"/>
      <c r="CG1796" s="39"/>
      <c r="CH1796" s="57"/>
      <c r="CI1796" s="262"/>
      <c r="CJ1796" s="364"/>
      <c r="CK1796" s="92"/>
      <c r="CL1796" s="92"/>
      <c r="CM1796" s="92"/>
      <c r="CN1796" s="262"/>
      <c r="CO1796" s="57"/>
      <c r="CP1796" s="57"/>
      <c r="CQ1796" s="57"/>
      <c r="CR1796" s="262"/>
      <c r="CS1796" s="57"/>
      <c r="CT1796" s="41"/>
      <c r="CU1796" s="41"/>
      <c r="CV1796" s="262"/>
      <c r="CW1796" s="39"/>
      <c r="CX1796" s="39"/>
      <c r="CY1796" s="57"/>
      <c r="CZ1796" s="262"/>
      <c r="DA1796" s="56"/>
      <c r="DB1796" s="57"/>
      <c r="DC1796" s="57"/>
      <c r="DD1796" s="57"/>
      <c r="DE1796" s="262"/>
      <c r="DF1796" s="57"/>
      <c r="DG1796" s="57"/>
      <c r="DH1796" s="57"/>
      <c r="DI1796" s="262"/>
      <c r="DJ1796" s="57"/>
      <c r="DK1796" s="41"/>
      <c r="DL1796" s="41"/>
      <c r="DM1796" s="262"/>
      <c r="DN1796" s="39"/>
      <c r="DO1796" s="39"/>
      <c r="DP1796" s="57"/>
      <c r="DQ1796" s="262"/>
    </row>
    <row r="1797" spans="4:121" ht="13.5">
      <c r="D1797" s="92"/>
      <c r="E1797" s="92"/>
      <c r="F1797" s="92"/>
      <c r="G1797" s="379"/>
      <c r="H1797" s="378"/>
      <c r="I1797" s="378"/>
      <c r="J1797" s="378"/>
      <c r="K1797" s="379"/>
      <c r="L1797" s="378"/>
      <c r="M1797" s="378"/>
      <c r="N1797" s="378"/>
      <c r="O1797" s="379"/>
      <c r="P1797" s="378"/>
      <c r="Q1797" s="378"/>
      <c r="R1797" s="378"/>
      <c r="S1797" s="379"/>
      <c r="T1797" s="378"/>
      <c r="U1797" s="378"/>
      <c r="V1797" s="378"/>
      <c r="W1797" s="378"/>
      <c r="X1797" s="379"/>
      <c r="Y1797" s="378"/>
      <c r="Z1797" s="378"/>
      <c r="AA1797" s="378"/>
      <c r="AB1797" s="379"/>
      <c r="AC1797" s="378"/>
      <c r="AD1797" s="378"/>
      <c r="AE1797" s="378"/>
      <c r="AF1797" s="379"/>
      <c r="AG1797" s="378"/>
      <c r="AH1797" s="378"/>
      <c r="AI1797" s="378"/>
      <c r="AJ1797" s="379"/>
      <c r="AK1797" s="378"/>
      <c r="AL1797" s="378"/>
      <c r="AM1797" s="378"/>
      <c r="AN1797" s="378"/>
      <c r="AO1797" s="379"/>
      <c r="AP1797" s="378"/>
      <c r="AQ1797" s="378"/>
      <c r="AR1797" s="378"/>
      <c r="AS1797" s="379"/>
      <c r="AT1797" s="378"/>
      <c r="AU1797" s="378"/>
      <c r="AV1797" s="378"/>
      <c r="AW1797" s="379"/>
      <c r="AX1797" s="378"/>
      <c r="AY1797" s="378"/>
      <c r="AZ1797" s="378"/>
      <c r="BA1797" s="379"/>
      <c r="BB1797" s="378"/>
      <c r="BC1797" s="378"/>
      <c r="BD1797" s="378"/>
      <c r="BE1797" s="378"/>
      <c r="BF1797" s="379"/>
      <c r="BG1797" s="378"/>
      <c r="BH1797" s="378"/>
      <c r="BI1797" s="378"/>
      <c r="BJ1797" s="379"/>
      <c r="BK1797" s="378"/>
      <c r="BL1797" s="378"/>
      <c r="BM1797" s="378"/>
      <c r="BN1797" s="379"/>
      <c r="BO1797" s="378"/>
      <c r="BP1797" s="378"/>
      <c r="BQ1797" s="378"/>
      <c r="BR1797" s="379"/>
      <c r="BS1797" s="364"/>
      <c r="BT1797" s="92"/>
      <c r="BU1797" s="92"/>
      <c r="BV1797" s="92"/>
      <c r="BW1797" s="262"/>
      <c r="BX1797" s="92"/>
      <c r="BY1797" s="92"/>
      <c r="BZ1797" s="92"/>
      <c r="CA1797" s="262"/>
      <c r="CB1797" s="57"/>
      <c r="CC1797" s="41"/>
      <c r="CD1797" s="41"/>
      <c r="CE1797" s="262"/>
      <c r="CF1797" s="39"/>
      <c r="CG1797" s="39"/>
      <c r="CH1797" s="57"/>
      <c r="CI1797" s="262"/>
      <c r="CJ1797" s="364"/>
      <c r="CK1797" s="92"/>
      <c r="CL1797" s="92"/>
      <c r="CM1797" s="92"/>
      <c r="CN1797" s="262"/>
      <c r="CO1797" s="57"/>
      <c r="CP1797" s="57"/>
      <c r="CQ1797" s="57"/>
      <c r="CR1797" s="262"/>
      <c r="CS1797" s="57"/>
      <c r="CT1797" s="41"/>
      <c r="CU1797" s="41"/>
      <c r="CV1797" s="262"/>
      <c r="CW1797" s="39"/>
      <c r="CX1797" s="39"/>
      <c r="CY1797" s="57"/>
      <c r="CZ1797" s="262"/>
      <c r="DA1797" s="56"/>
      <c r="DB1797" s="57"/>
      <c r="DC1797" s="57"/>
      <c r="DD1797" s="57"/>
      <c r="DE1797" s="262"/>
      <c r="DF1797" s="57"/>
      <c r="DG1797" s="57"/>
      <c r="DH1797" s="57"/>
      <c r="DI1797" s="262"/>
      <c r="DJ1797" s="57"/>
      <c r="DK1797" s="41"/>
      <c r="DL1797" s="41"/>
      <c r="DM1797" s="262"/>
      <c r="DN1797" s="39"/>
      <c r="DO1797" s="39"/>
      <c r="DP1797" s="57"/>
      <c r="DQ1797" s="262"/>
    </row>
    <row r="1798" spans="4:121" ht="13.5">
      <c r="D1798" s="92"/>
      <c r="E1798" s="92"/>
      <c r="F1798" s="92"/>
      <c r="G1798" s="379"/>
      <c r="H1798" s="378"/>
      <c r="I1798" s="378"/>
      <c r="J1798" s="378"/>
      <c r="K1798" s="379"/>
      <c r="L1798" s="378"/>
      <c r="M1798" s="378"/>
      <c r="N1798" s="378"/>
      <c r="O1798" s="379"/>
      <c r="P1798" s="378"/>
      <c r="Q1798" s="378"/>
      <c r="R1798" s="378"/>
      <c r="S1798" s="379"/>
      <c r="T1798" s="378"/>
      <c r="U1798" s="378"/>
      <c r="V1798" s="378"/>
      <c r="W1798" s="378"/>
      <c r="X1798" s="379"/>
      <c r="Y1798" s="378"/>
      <c r="Z1798" s="378"/>
      <c r="AA1798" s="378"/>
      <c r="AB1798" s="379"/>
      <c r="AC1798" s="378"/>
      <c r="AD1798" s="378"/>
      <c r="AE1798" s="378"/>
      <c r="AF1798" s="379"/>
      <c r="AG1798" s="378"/>
      <c r="AH1798" s="378"/>
      <c r="AI1798" s="378"/>
      <c r="AJ1798" s="379"/>
      <c r="AK1798" s="378"/>
      <c r="AL1798" s="378"/>
      <c r="AM1798" s="378"/>
      <c r="AN1798" s="378"/>
      <c r="AO1798" s="379"/>
      <c r="AP1798" s="378"/>
      <c r="AQ1798" s="378"/>
      <c r="AR1798" s="378"/>
      <c r="AS1798" s="379"/>
      <c r="AT1798" s="378"/>
      <c r="AU1798" s="378"/>
      <c r="AV1798" s="378"/>
      <c r="AW1798" s="379"/>
      <c r="AX1798" s="378"/>
      <c r="AY1798" s="378"/>
      <c r="AZ1798" s="378"/>
      <c r="BA1798" s="379"/>
      <c r="BB1798" s="378"/>
      <c r="BC1798" s="378"/>
      <c r="BD1798" s="378"/>
      <c r="BE1798" s="378"/>
      <c r="BF1798" s="379"/>
      <c r="BG1798" s="378"/>
      <c r="BH1798" s="378"/>
      <c r="BI1798" s="378"/>
      <c r="BJ1798" s="379"/>
      <c r="BK1798" s="378"/>
      <c r="BL1798" s="378"/>
      <c r="BM1798" s="378"/>
      <c r="BN1798" s="379"/>
      <c r="BO1798" s="378"/>
      <c r="BP1798" s="378"/>
      <c r="BQ1798" s="378"/>
      <c r="BR1798" s="379"/>
      <c r="BS1798" s="364"/>
      <c r="BT1798" s="92"/>
      <c r="BU1798" s="92"/>
      <c r="BV1798" s="92"/>
      <c r="BW1798" s="262"/>
      <c r="BX1798" s="92"/>
      <c r="BY1798" s="92"/>
      <c r="BZ1798" s="92"/>
      <c r="CA1798" s="262"/>
      <c r="CB1798" s="57"/>
      <c r="CC1798" s="41"/>
      <c r="CD1798" s="41"/>
      <c r="CE1798" s="262"/>
      <c r="CF1798" s="39"/>
      <c r="CG1798" s="39"/>
      <c r="CH1798" s="57"/>
      <c r="CI1798" s="262"/>
      <c r="CJ1798" s="364"/>
      <c r="CK1798" s="92"/>
      <c r="CL1798" s="92"/>
      <c r="CM1798" s="92"/>
      <c r="CN1798" s="262"/>
      <c r="CO1798" s="57"/>
      <c r="CP1798" s="57"/>
      <c r="CQ1798" s="57"/>
      <c r="CR1798" s="262"/>
      <c r="CS1798" s="57"/>
      <c r="CT1798" s="41"/>
      <c r="CU1798" s="41"/>
      <c r="CV1798" s="262"/>
      <c r="CW1798" s="39"/>
      <c r="CX1798" s="39"/>
      <c r="CY1798" s="57"/>
      <c r="CZ1798" s="262"/>
      <c r="DA1798" s="56"/>
      <c r="DB1798" s="57"/>
      <c r="DC1798" s="57"/>
      <c r="DD1798" s="57"/>
      <c r="DE1798" s="262"/>
      <c r="DF1798" s="57"/>
      <c r="DG1798" s="57"/>
      <c r="DH1798" s="57"/>
      <c r="DI1798" s="262"/>
      <c r="DJ1798" s="57"/>
      <c r="DK1798" s="41"/>
      <c r="DL1798" s="41"/>
      <c r="DM1798" s="262"/>
      <c r="DN1798" s="39"/>
      <c r="DO1798" s="39"/>
      <c r="DP1798" s="57"/>
      <c r="DQ1798" s="262"/>
    </row>
    <row r="1799" spans="4:121" ht="13.5">
      <c r="D1799" s="92"/>
      <c r="E1799" s="92"/>
      <c r="F1799" s="92"/>
      <c r="G1799" s="379"/>
      <c r="H1799" s="378"/>
      <c r="I1799" s="378"/>
      <c r="J1799" s="378"/>
      <c r="K1799" s="379"/>
      <c r="L1799" s="378"/>
      <c r="M1799" s="378"/>
      <c r="N1799" s="378"/>
      <c r="O1799" s="379"/>
      <c r="P1799" s="378"/>
      <c r="Q1799" s="378"/>
      <c r="R1799" s="378"/>
      <c r="S1799" s="379"/>
      <c r="T1799" s="378"/>
      <c r="U1799" s="378"/>
      <c r="V1799" s="378"/>
      <c r="W1799" s="378"/>
      <c r="X1799" s="379"/>
      <c r="Y1799" s="378"/>
      <c r="Z1799" s="378"/>
      <c r="AA1799" s="378"/>
      <c r="AB1799" s="379"/>
      <c r="AC1799" s="378"/>
      <c r="AD1799" s="378"/>
      <c r="AE1799" s="378"/>
      <c r="AF1799" s="379"/>
      <c r="AG1799" s="378"/>
      <c r="AH1799" s="378"/>
      <c r="AI1799" s="378"/>
      <c r="AJ1799" s="379"/>
      <c r="AK1799" s="378"/>
      <c r="AL1799" s="378"/>
      <c r="AM1799" s="378"/>
      <c r="AN1799" s="378"/>
      <c r="AO1799" s="379"/>
      <c r="AP1799" s="378"/>
      <c r="AQ1799" s="378"/>
      <c r="AR1799" s="378"/>
      <c r="AS1799" s="379"/>
      <c r="AT1799" s="378"/>
      <c r="AU1799" s="378"/>
      <c r="AV1799" s="378"/>
      <c r="AW1799" s="379"/>
      <c r="AX1799" s="378"/>
      <c r="AY1799" s="378"/>
      <c r="AZ1799" s="378"/>
      <c r="BA1799" s="379"/>
      <c r="BB1799" s="378"/>
      <c r="BC1799" s="378"/>
      <c r="BD1799" s="378"/>
      <c r="BE1799" s="378"/>
      <c r="BF1799" s="379"/>
      <c r="BG1799" s="378"/>
      <c r="BH1799" s="378"/>
      <c r="BI1799" s="378"/>
      <c r="BJ1799" s="379"/>
      <c r="BK1799" s="378"/>
      <c r="BL1799" s="378"/>
      <c r="BM1799" s="378"/>
      <c r="BN1799" s="379"/>
      <c r="BO1799" s="378"/>
      <c r="BP1799" s="378"/>
      <c r="BQ1799" s="378"/>
      <c r="BR1799" s="379"/>
      <c r="BS1799" s="364"/>
      <c r="BT1799" s="92"/>
      <c r="BU1799" s="92"/>
      <c r="BV1799" s="92"/>
      <c r="BW1799" s="262"/>
      <c r="BX1799" s="92"/>
      <c r="BY1799" s="92"/>
      <c r="BZ1799" s="92"/>
      <c r="CA1799" s="262"/>
      <c r="CB1799" s="57"/>
      <c r="CC1799" s="41"/>
      <c r="CD1799" s="41"/>
      <c r="CE1799" s="262"/>
      <c r="CF1799" s="39"/>
      <c r="CG1799" s="39"/>
      <c r="CH1799" s="57"/>
      <c r="CI1799" s="262"/>
      <c r="CJ1799" s="364"/>
      <c r="CK1799" s="92"/>
      <c r="CL1799" s="92"/>
      <c r="CM1799" s="92"/>
      <c r="CN1799" s="262"/>
      <c r="CO1799" s="57"/>
      <c r="CP1799" s="57"/>
      <c r="CQ1799" s="57"/>
      <c r="CR1799" s="262"/>
      <c r="CS1799" s="57"/>
      <c r="CT1799" s="41"/>
      <c r="CU1799" s="41"/>
      <c r="CV1799" s="262"/>
      <c r="CW1799" s="39"/>
      <c r="CX1799" s="39"/>
      <c r="CY1799" s="57"/>
      <c r="CZ1799" s="262"/>
      <c r="DA1799" s="56"/>
      <c r="DB1799" s="57"/>
      <c r="DC1799" s="57"/>
      <c r="DD1799" s="57"/>
      <c r="DE1799" s="262"/>
      <c r="DF1799" s="57"/>
      <c r="DG1799" s="57"/>
      <c r="DH1799" s="57"/>
      <c r="DI1799" s="262"/>
      <c r="DJ1799" s="57"/>
      <c r="DK1799" s="41"/>
      <c r="DL1799" s="41"/>
      <c r="DM1799" s="262"/>
      <c r="DN1799" s="39"/>
      <c r="DO1799" s="39"/>
      <c r="DP1799" s="57"/>
      <c r="DQ1799" s="262"/>
    </row>
    <row r="1800" spans="4:121" ht="13.5">
      <c r="D1800" s="92"/>
      <c r="E1800" s="92"/>
      <c r="F1800" s="92"/>
      <c r="G1800" s="379"/>
      <c r="H1800" s="378"/>
      <c r="I1800" s="378"/>
      <c r="J1800" s="378"/>
      <c r="K1800" s="379"/>
      <c r="L1800" s="378"/>
      <c r="M1800" s="378"/>
      <c r="N1800" s="378"/>
      <c r="O1800" s="379"/>
      <c r="P1800" s="378"/>
      <c r="Q1800" s="378"/>
      <c r="R1800" s="378"/>
      <c r="S1800" s="379"/>
      <c r="T1800" s="378"/>
      <c r="U1800" s="378"/>
      <c r="V1800" s="378"/>
      <c r="W1800" s="378"/>
      <c r="X1800" s="379"/>
      <c r="Y1800" s="378"/>
      <c r="Z1800" s="378"/>
      <c r="AA1800" s="378"/>
      <c r="AB1800" s="379"/>
      <c r="AC1800" s="378"/>
      <c r="AD1800" s="378"/>
      <c r="AE1800" s="378"/>
      <c r="AF1800" s="379"/>
      <c r="AG1800" s="378"/>
      <c r="AH1800" s="378"/>
      <c r="AI1800" s="378"/>
      <c r="AJ1800" s="379"/>
      <c r="AK1800" s="378"/>
      <c r="AL1800" s="378"/>
      <c r="AM1800" s="378"/>
      <c r="AN1800" s="378"/>
      <c r="AO1800" s="379"/>
      <c r="AP1800" s="378"/>
      <c r="AQ1800" s="378"/>
      <c r="AR1800" s="378"/>
      <c r="AS1800" s="379"/>
      <c r="AT1800" s="378"/>
      <c r="AU1800" s="378"/>
      <c r="AV1800" s="378"/>
      <c r="AW1800" s="379"/>
      <c r="AX1800" s="378"/>
      <c r="AY1800" s="378"/>
      <c r="AZ1800" s="378"/>
      <c r="BA1800" s="379"/>
      <c r="BB1800" s="378"/>
      <c r="BC1800" s="378"/>
      <c r="BD1800" s="378"/>
      <c r="BE1800" s="378"/>
      <c r="BF1800" s="379"/>
      <c r="BG1800" s="378"/>
      <c r="BH1800" s="378"/>
      <c r="BI1800" s="378"/>
      <c r="BJ1800" s="379"/>
      <c r="BK1800" s="378"/>
      <c r="BL1800" s="378"/>
      <c r="BM1800" s="378"/>
      <c r="BN1800" s="379"/>
      <c r="BO1800" s="378"/>
      <c r="BP1800" s="378"/>
      <c r="BQ1800" s="378"/>
      <c r="BR1800" s="379"/>
      <c r="BS1800" s="364"/>
      <c r="BT1800" s="92"/>
      <c r="BU1800" s="92"/>
      <c r="BV1800" s="92"/>
      <c r="BW1800" s="262"/>
      <c r="BX1800" s="92"/>
      <c r="BY1800" s="92"/>
      <c r="BZ1800" s="92"/>
      <c r="CA1800" s="262"/>
      <c r="CB1800" s="57"/>
      <c r="CC1800" s="41"/>
      <c r="CD1800" s="41"/>
      <c r="CE1800" s="262"/>
      <c r="CF1800" s="39"/>
      <c r="CG1800" s="39"/>
      <c r="CH1800" s="57"/>
      <c r="CI1800" s="262"/>
      <c r="CJ1800" s="364"/>
      <c r="CK1800" s="92"/>
      <c r="CL1800" s="92"/>
      <c r="CM1800" s="92"/>
      <c r="CN1800" s="262"/>
      <c r="CO1800" s="57"/>
      <c r="CP1800" s="57"/>
      <c r="CQ1800" s="57"/>
      <c r="CR1800" s="262"/>
      <c r="CS1800" s="57"/>
      <c r="CT1800" s="41"/>
      <c r="CU1800" s="41"/>
      <c r="CV1800" s="262"/>
      <c r="CW1800" s="39"/>
      <c r="CX1800" s="39"/>
      <c r="CY1800" s="57"/>
      <c r="CZ1800" s="262"/>
      <c r="DA1800" s="56"/>
      <c r="DB1800" s="57"/>
      <c r="DC1800" s="57"/>
      <c r="DD1800" s="57"/>
      <c r="DE1800" s="262"/>
      <c r="DF1800" s="57"/>
      <c r="DG1800" s="57"/>
      <c r="DH1800" s="57"/>
      <c r="DI1800" s="262"/>
      <c r="DJ1800" s="57"/>
      <c r="DK1800" s="41"/>
      <c r="DL1800" s="41"/>
      <c r="DM1800" s="262"/>
      <c r="DN1800" s="39"/>
      <c r="DO1800" s="39"/>
      <c r="DP1800" s="57"/>
      <c r="DQ1800" s="262"/>
    </row>
    <row r="1801" spans="4:121" ht="13.5">
      <c r="D1801" s="92"/>
      <c r="E1801" s="92"/>
      <c r="F1801" s="92"/>
      <c r="G1801" s="379"/>
      <c r="H1801" s="378"/>
      <c r="I1801" s="378"/>
      <c r="J1801" s="378"/>
      <c r="K1801" s="379"/>
      <c r="L1801" s="378"/>
      <c r="M1801" s="378"/>
      <c r="N1801" s="378"/>
      <c r="O1801" s="379"/>
      <c r="P1801" s="378"/>
      <c r="Q1801" s="378"/>
      <c r="R1801" s="378"/>
      <c r="S1801" s="379"/>
      <c r="T1801" s="378"/>
      <c r="U1801" s="378"/>
      <c r="V1801" s="378"/>
      <c r="W1801" s="378"/>
      <c r="X1801" s="379"/>
      <c r="Y1801" s="378"/>
      <c r="Z1801" s="378"/>
      <c r="AA1801" s="378"/>
      <c r="AB1801" s="379"/>
      <c r="AC1801" s="378"/>
      <c r="AD1801" s="378"/>
      <c r="AE1801" s="378"/>
      <c r="AF1801" s="379"/>
      <c r="AG1801" s="378"/>
      <c r="AH1801" s="378"/>
      <c r="AI1801" s="378"/>
      <c r="AJ1801" s="379"/>
      <c r="AK1801" s="378"/>
      <c r="AL1801" s="378"/>
      <c r="AM1801" s="378"/>
      <c r="AN1801" s="378"/>
      <c r="AO1801" s="379"/>
      <c r="AP1801" s="378"/>
      <c r="AQ1801" s="378"/>
      <c r="AR1801" s="378"/>
      <c r="AS1801" s="379"/>
      <c r="AT1801" s="378"/>
      <c r="AU1801" s="378"/>
      <c r="AV1801" s="378"/>
      <c r="AW1801" s="379"/>
      <c r="AX1801" s="378"/>
      <c r="AY1801" s="378"/>
      <c r="AZ1801" s="378"/>
      <c r="BA1801" s="379"/>
      <c r="BB1801" s="378"/>
      <c r="BC1801" s="378"/>
      <c r="BD1801" s="378"/>
      <c r="BE1801" s="378"/>
      <c r="BF1801" s="379"/>
      <c r="BG1801" s="378"/>
      <c r="BH1801" s="378"/>
      <c r="BI1801" s="378"/>
      <c r="BJ1801" s="379"/>
      <c r="BK1801" s="378"/>
      <c r="BL1801" s="378"/>
      <c r="BM1801" s="378"/>
      <c r="BN1801" s="379"/>
      <c r="BO1801" s="378"/>
      <c r="BP1801" s="378"/>
      <c r="BQ1801" s="378"/>
      <c r="BR1801" s="379"/>
      <c r="BS1801" s="364"/>
      <c r="BT1801" s="92"/>
      <c r="BU1801" s="92"/>
      <c r="BV1801" s="92"/>
      <c r="BW1801" s="262"/>
      <c r="BX1801" s="92"/>
      <c r="BY1801" s="92"/>
      <c r="BZ1801" s="92"/>
      <c r="CA1801" s="262"/>
      <c r="CB1801" s="57"/>
      <c r="CC1801" s="41"/>
      <c r="CD1801" s="41"/>
      <c r="CE1801" s="262"/>
      <c r="CF1801" s="39"/>
      <c r="CG1801" s="39"/>
      <c r="CH1801" s="57"/>
      <c r="CI1801" s="262"/>
      <c r="CJ1801" s="364"/>
      <c r="CK1801" s="92"/>
      <c r="CL1801" s="92"/>
      <c r="CM1801" s="92"/>
      <c r="CN1801" s="262"/>
      <c r="CO1801" s="57"/>
      <c r="CP1801" s="57"/>
      <c r="CQ1801" s="57"/>
      <c r="CR1801" s="262"/>
      <c r="CS1801" s="57"/>
      <c r="CT1801" s="41"/>
      <c r="CU1801" s="41"/>
      <c r="CV1801" s="262"/>
      <c r="CW1801" s="39"/>
      <c r="CX1801" s="39"/>
      <c r="CY1801" s="57"/>
      <c r="CZ1801" s="262"/>
      <c r="DA1801" s="56"/>
      <c r="DB1801" s="57"/>
      <c r="DC1801" s="57"/>
      <c r="DD1801" s="57"/>
      <c r="DE1801" s="262"/>
      <c r="DF1801" s="57"/>
      <c r="DG1801" s="57"/>
      <c r="DH1801" s="57"/>
      <c r="DI1801" s="262"/>
      <c r="DJ1801" s="57"/>
      <c r="DK1801" s="41"/>
      <c r="DL1801" s="41"/>
      <c r="DM1801" s="262"/>
      <c r="DN1801" s="39"/>
      <c r="DO1801" s="39"/>
      <c r="DP1801" s="57"/>
      <c r="DQ1801" s="262"/>
    </row>
    <row r="1802" spans="4:121" ht="13.5">
      <c r="D1802" s="92"/>
      <c r="E1802" s="92"/>
      <c r="F1802" s="92"/>
      <c r="G1802" s="379"/>
      <c r="H1802" s="378"/>
      <c r="I1802" s="378"/>
      <c r="J1802" s="378"/>
      <c r="K1802" s="379"/>
      <c r="L1802" s="378"/>
      <c r="M1802" s="378"/>
      <c r="N1802" s="378"/>
      <c r="O1802" s="379"/>
      <c r="P1802" s="378"/>
      <c r="Q1802" s="378"/>
      <c r="R1802" s="378"/>
      <c r="S1802" s="379"/>
      <c r="T1802" s="378"/>
      <c r="U1802" s="378"/>
      <c r="V1802" s="378"/>
      <c r="W1802" s="378"/>
      <c r="X1802" s="379"/>
      <c r="Y1802" s="378"/>
      <c r="Z1802" s="378"/>
      <c r="AA1802" s="378"/>
      <c r="AB1802" s="379"/>
      <c r="AC1802" s="378"/>
      <c r="AD1802" s="378"/>
      <c r="AE1802" s="378"/>
      <c r="AF1802" s="379"/>
      <c r="AG1802" s="378"/>
      <c r="AH1802" s="378"/>
      <c r="AI1802" s="378"/>
      <c r="AJ1802" s="379"/>
      <c r="AK1802" s="378"/>
      <c r="AL1802" s="378"/>
      <c r="AM1802" s="378"/>
      <c r="AN1802" s="378"/>
      <c r="AO1802" s="379"/>
      <c r="AP1802" s="378"/>
      <c r="AQ1802" s="378"/>
      <c r="AR1802" s="378"/>
      <c r="AS1802" s="379"/>
      <c r="AT1802" s="378"/>
      <c r="AU1802" s="378"/>
      <c r="AV1802" s="378"/>
      <c r="AW1802" s="379"/>
      <c r="AX1802" s="378"/>
      <c r="AY1802" s="378"/>
      <c r="AZ1802" s="378"/>
      <c r="BA1802" s="379"/>
      <c r="BB1802" s="378"/>
      <c r="BC1802" s="378"/>
      <c r="BD1802" s="378"/>
      <c r="BE1802" s="378"/>
      <c r="BF1802" s="379"/>
      <c r="BG1802" s="378"/>
      <c r="BH1802" s="378"/>
      <c r="BI1802" s="378"/>
      <c r="BJ1802" s="379"/>
      <c r="BK1802" s="378"/>
      <c r="BL1802" s="378"/>
      <c r="BM1802" s="378"/>
      <c r="BN1802" s="379"/>
      <c r="BO1802" s="378"/>
      <c r="BP1802" s="378"/>
      <c r="BQ1802" s="378"/>
      <c r="BR1802" s="379"/>
      <c r="BS1802" s="364"/>
      <c r="BT1802" s="92"/>
      <c r="BU1802" s="92"/>
      <c r="BV1802" s="92"/>
      <c r="BW1802" s="262"/>
      <c r="BX1802" s="92"/>
      <c r="BY1802" s="92"/>
      <c r="BZ1802" s="92"/>
      <c r="CA1802" s="262"/>
      <c r="CB1802" s="57"/>
      <c r="CC1802" s="41"/>
      <c r="CD1802" s="41"/>
      <c r="CE1802" s="262"/>
      <c r="CF1802" s="39"/>
      <c r="CG1802" s="39"/>
      <c r="CH1802" s="57"/>
      <c r="CI1802" s="262"/>
      <c r="CJ1802" s="364"/>
      <c r="CK1802" s="92"/>
      <c r="CL1802" s="92"/>
      <c r="CM1802" s="92"/>
      <c r="CN1802" s="262"/>
      <c r="CO1802" s="57"/>
      <c r="CP1802" s="57"/>
      <c r="CQ1802" s="57"/>
      <c r="CR1802" s="262"/>
      <c r="CS1802" s="57"/>
      <c r="CT1802" s="41"/>
      <c r="CU1802" s="41"/>
      <c r="CV1802" s="262"/>
      <c r="CW1802" s="39"/>
      <c r="CX1802" s="39"/>
      <c r="CY1802" s="57"/>
      <c r="CZ1802" s="262"/>
      <c r="DA1802" s="56"/>
      <c r="DB1802" s="57"/>
      <c r="DC1802" s="57"/>
      <c r="DD1802" s="57"/>
      <c r="DE1802" s="262"/>
      <c r="DF1802" s="57"/>
      <c r="DG1802" s="57"/>
      <c r="DH1802" s="57"/>
      <c r="DI1802" s="262"/>
      <c r="DJ1802" s="57"/>
      <c r="DK1802" s="41"/>
      <c r="DL1802" s="41"/>
      <c r="DM1802" s="262"/>
      <c r="DN1802" s="39"/>
      <c r="DO1802" s="39"/>
      <c r="DP1802" s="57"/>
      <c r="DQ1802" s="262"/>
    </row>
    <row r="1803" spans="4:121" ht="13.5">
      <c r="D1803" s="92"/>
      <c r="E1803" s="92"/>
      <c r="F1803" s="92"/>
      <c r="G1803" s="379"/>
      <c r="H1803" s="378"/>
      <c r="I1803" s="378"/>
      <c r="J1803" s="378"/>
      <c r="K1803" s="379"/>
      <c r="L1803" s="378"/>
      <c r="M1803" s="378"/>
      <c r="N1803" s="378"/>
      <c r="O1803" s="379"/>
      <c r="P1803" s="378"/>
      <c r="Q1803" s="378"/>
      <c r="R1803" s="378"/>
      <c r="S1803" s="379"/>
      <c r="T1803" s="378"/>
      <c r="U1803" s="378"/>
      <c r="V1803" s="378"/>
      <c r="W1803" s="378"/>
      <c r="X1803" s="379"/>
      <c r="Y1803" s="378"/>
      <c r="Z1803" s="378"/>
      <c r="AA1803" s="378"/>
      <c r="AB1803" s="379"/>
      <c r="AC1803" s="378"/>
      <c r="AD1803" s="378"/>
      <c r="AE1803" s="378"/>
      <c r="AF1803" s="379"/>
      <c r="AG1803" s="378"/>
      <c r="AH1803" s="378"/>
      <c r="AI1803" s="378"/>
      <c r="AJ1803" s="379"/>
      <c r="AK1803" s="378"/>
      <c r="AL1803" s="378"/>
      <c r="AM1803" s="378"/>
      <c r="AN1803" s="378"/>
      <c r="AO1803" s="379"/>
      <c r="AP1803" s="378"/>
      <c r="AQ1803" s="378"/>
      <c r="AR1803" s="378"/>
      <c r="AS1803" s="379"/>
      <c r="AT1803" s="378"/>
      <c r="AU1803" s="378"/>
      <c r="AV1803" s="378"/>
      <c r="AW1803" s="379"/>
      <c r="AX1803" s="378"/>
      <c r="AY1803" s="378"/>
      <c r="AZ1803" s="378"/>
      <c r="BA1803" s="379"/>
      <c r="BB1803" s="378"/>
      <c r="BC1803" s="378"/>
      <c r="BD1803" s="378"/>
      <c r="BE1803" s="378"/>
      <c r="BF1803" s="379"/>
      <c r="BG1803" s="378"/>
      <c r="BH1803" s="378"/>
      <c r="BI1803" s="378"/>
      <c r="BJ1803" s="379"/>
      <c r="BK1803" s="378"/>
      <c r="BL1803" s="378"/>
      <c r="BM1803" s="378"/>
      <c r="BN1803" s="379"/>
      <c r="BO1803" s="378"/>
      <c r="BP1803" s="378"/>
      <c r="BQ1803" s="378"/>
      <c r="BR1803" s="379"/>
      <c r="BS1803" s="364"/>
      <c r="BT1803" s="92"/>
      <c r="BU1803" s="92"/>
      <c r="BV1803" s="92"/>
      <c r="BW1803" s="262"/>
      <c r="BX1803" s="92"/>
      <c r="BY1803" s="92"/>
      <c r="BZ1803" s="92"/>
      <c r="CA1803" s="262"/>
      <c r="CB1803" s="57"/>
      <c r="CC1803" s="41"/>
      <c r="CD1803" s="41"/>
      <c r="CE1803" s="262"/>
      <c r="CF1803" s="39"/>
      <c r="CG1803" s="39"/>
      <c r="CH1803" s="57"/>
      <c r="CI1803" s="262"/>
      <c r="CJ1803" s="364"/>
      <c r="CK1803" s="92"/>
      <c r="CL1803" s="92"/>
      <c r="CM1803" s="92"/>
      <c r="CN1803" s="262"/>
      <c r="CO1803" s="57"/>
      <c r="CP1803" s="57"/>
      <c r="CQ1803" s="57"/>
      <c r="CR1803" s="262"/>
      <c r="CS1803" s="57"/>
      <c r="CT1803" s="41"/>
      <c r="CU1803" s="41"/>
      <c r="CV1803" s="262"/>
      <c r="CW1803" s="39"/>
      <c r="CX1803" s="39"/>
      <c r="CY1803" s="57"/>
      <c r="CZ1803" s="262"/>
      <c r="DA1803" s="56"/>
      <c r="DB1803" s="57"/>
      <c r="DC1803" s="57"/>
      <c r="DD1803" s="57"/>
      <c r="DE1803" s="262"/>
      <c r="DF1803" s="57"/>
      <c r="DG1803" s="57"/>
      <c r="DH1803" s="57"/>
      <c r="DI1803" s="262"/>
      <c r="DJ1803" s="57"/>
      <c r="DK1803" s="41"/>
      <c r="DL1803" s="41"/>
      <c r="DM1803" s="262"/>
      <c r="DN1803" s="39"/>
      <c r="DO1803" s="39"/>
      <c r="DP1803" s="57"/>
      <c r="DQ1803" s="262"/>
    </row>
    <row r="1804" spans="4:121" ht="13.5">
      <c r="D1804" s="92"/>
      <c r="E1804" s="92"/>
      <c r="F1804" s="92"/>
      <c r="G1804" s="379"/>
      <c r="H1804" s="378"/>
      <c r="I1804" s="378"/>
      <c r="J1804" s="378"/>
      <c r="K1804" s="379"/>
      <c r="L1804" s="378"/>
      <c r="M1804" s="378"/>
      <c r="N1804" s="378"/>
      <c r="O1804" s="379"/>
      <c r="P1804" s="378"/>
      <c r="Q1804" s="378"/>
      <c r="R1804" s="378"/>
      <c r="S1804" s="379"/>
      <c r="T1804" s="378"/>
      <c r="U1804" s="378"/>
      <c r="V1804" s="378"/>
      <c r="W1804" s="378"/>
      <c r="X1804" s="379"/>
      <c r="Y1804" s="378"/>
      <c r="Z1804" s="378"/>
      <c r="AA1804" s="378"/>
      <c r="AB1804" s="379"/>
      <c r="AC1804" s="378"/>
      <c r="AD1804" s="378"/>
      <c r="AE1804" s="378"/>
      <c r="AF1804" s="379"/>
      <c r="AG1804" s="378"/>
      <c r="AH1804" s="378"/>
      <c r="AI1804" s="378"/>
      <c r="AJ1804" s="379"/>
      <c r="AK1804" s="378"/>
      <c r="AL1804" s="378"/>
      <c r="AM1804" s="378"/>
      <c r="AN1804" s="378"/>
      <c r="AO1804" s="379"/>
      <c r="AP1804" s="378"/>
      <c r="AQ1804" s="378"/>
      <c r="AR1804" s="378"/>
      <c r="AS1804" s="379"/>
      <c r="AT1804" s="378"/>
      <c r="AU1804" s="378"/>
      <c r="AV1804" s="378"/>
      <c r="AW1804" s="379"/>
      <c r="AX1804" s="378"/>
      <c r="AY1804" s="378"/>
      <c r="AZ1804" s="378"/>
      <c r="BA1804" s="379"/>
      <c r="BB1804" s="378"/>
      <c r="BC1804" s="378"/>
      <c r="BD1804" s="378"/>
      <c r="BE1804" s="378"/>
      <c r="BF1804" s="379"/>
      <c r="BG1804" s="378"/>
      <c r="BH1804" s="378"/>
      <c r="BI1804" s="378"/>
      <c r="BJ1804" s="379"/>
      <c r="BK1804" s="378"/>
      <c r="BL1804" s="378"/>
      <c r="BM1804" s="378"/>
      <c r="BN1804" s="379"/>
      <c r="BO1804" s="378"/>
      <c r="BP1804" s="378"/>
      <c r="BQ1804" s="378"/>
      <c r="BR1804" s="379"/>
      <c r="BS1804" s="364"/>
      <c r="BT1804" s="92"/>
      <c r="BU1804" s="92"/>
      <c r="BV1804" s="92"/>
      <c r="BW1804" s="262"/>
      <c r="BX1804" s="92"/>
      <c r="BY1804" s="92"/>
      <c r="BZ1804" s="92"/>
      <c r="CA1804" s="262"/>
      <c r="CB1804" s="57"/>
      <c r="CC1804" s="41"/>
      <c r="CD1804" s="41"/>
      <c r="CE1804" s="262"/>
      <c r="CF1804" s="39"/>
      <c r="CG1804" s="39"/>
      <c r="CH1804" s="57"/>
      <c r="CI1804" s="262"/>
      <c r="CJ1804" s="364"/>
      <c r="CK1804" s="92"/>
      <c r="CL1804" s="92"/>
      <c r="CM1804" s="92"/>
      <c r="CN1804" s="262"/>
      <c r="CO1804" s="57"/>
      <c r="CP1804" s="57"/>
      <c r="CQ1804" s="57"/>
      <c r="CR1804" s="262"/>
      <c r="CS1804" s="57"/>
      <c r="CT1804" s="41"/>
      <c r="CU1804" s="41"/>
      <c r="CV1804" s="262"/>
      <c r="CW1804" s="39"/>
      <c r="CX1804" s="39"/>
      <c r="CY1804" s="57"/>
      <c r="CZ1804" s="262"/>
      <c r="DA1804" s="56"/>
      <c r="DB1804" s="57"/>
      <c r="DC1804" s="57"/>
      <c r="DD1804" s="57"/>
      <c r="DE1804" s="262"/>
      <c r="DF1804" s="57"/>
      <c r="DG1804" s="57"/>
      <c r="DH1804" s="57"/>
      <c r="DI1804" s="262"/>
      <c r="DJ1804" s="57"/>
      <c r="DK1804" s="41"/>
      <c r="DL1804" s="41"/>
      <c r="DM1804" s="262"/>
      <c r="DN1804" s="39"/>
      <c r="DO1804" s="39"/>
      <c r="DP1804" s="57"/>
      <c r="DQ1804" s="262"/>
    </row>
    <row r="1805" spans="4:121" ht="13.5">
      <c r="D1805" s="92"/>
      <c r="E1805" s="92"/>
      <c r="F1805" s="92"/>
      <c r="G1805" s="379"/>
      <c r="H1805" s="378"/>
      <c r="I1805" s="378"/>
      <c r="J1805" s="378"/>
      <c r="K1805" s="379"/>
      <c r="L1805" s="378"/>
      <c r="M1805" s="378"/>
      <c r="N1805" s="378"/>
      <c r="O1805" s="379"/>
      <c r="P1805" s="378"/>
      <c r="Q1805" s="378"/>
      <c r="R1805" s="378"/>
      <c r="S1805" s="379"/>
      <c r="T1805" s="378"/>
      <c r="U1805" s="378"/>
      <c r="V1805" s="378"/>
      <c r="W1805" s="378"/>
      <c r="X1805" s="379"/>
      <c r="Y1805" s="378"/>
      <c r="Z1805" s="378"/>
      <c r="AA1805" s="378"/>
      <c r="AB1805" s="379"/>
      <c r="AC1805" s="378"/>
      <c r="AD1805" s="378"/>
      <c r="AE1805" s="378"/>
      <c r="AF1805" s="379"/>
      <c r="AG1805" s="378"/>
      <c r="AH1805" s="378"/>
      <c r="AI1805" s="378"/>
      <c r="AJ1805" s="379"/>
      <c r="AK1805" s="378"/>
      <c r="AL1805" s="378"/>
      <c r="AM1805" s="378"/>
      <c r="AN1805" s="378"/>
      <c r="AO1805" s="379"/>
      <c r="AP1805" s="378"/>
      <c r="AQ1805" s="378"/>
      <c r="AR1805" s="378"/>
      <c r="AS1805" s="379"/>
      <c r="AT1805" s="378"/>
      <c r="AU1805" s="378"/>
      <c r="AV1805" s="378"/>
      <c r="AW1805" s="379"/>
      <c r="AX1805" s="378"/>
      <c r="AY1805" s="378"/>
      <c r="AZ1805" s="378"/>
      <c r="BA1805" s="379"/>
      <c r="BB1805" s="378"/>
      <c r="BC1805" s="378"/>
      <c r="BD1805" s="378"/>
      <c r="BE1805" s="378"/>
      <c r="BF1805" s="379"/>
      <c r="BG1805" s="378"/>
      <c r="BH1805" s="378"/>
      <c r="BI1805" s="378"/>
      <c r="BJ1805" s="379"/>
      <c r="BK1805" s="378"/>
      <c r="BL1805" s="378"/>
      <c r="BM1805" s="378"/>
      <c r="BN1805" s="379"/>
      <c r="BO1805" s="378"/>
      <c r="BP1805" s="378"/>
      <c r="BQ1805" s="378"/>
      <c r="BR1805" s="379"/>
      <c r="BS1805" s="364"/>
      <c r="BT1805" s="92"/>
      <c r="BU1805" s="92"/>
      <c r="BV1805" s="92"/>
      <c r="BW1805" s="262"/>
      <c r="BX1805" s="92"/>
      <c r="BY1805" s="92"/>
      <c r="BZ1805" s="92"/>
      <c r="CA1805" s="262"/>
      <c r="CB1805" s="57"/>
      <c r="CC1805" s="41"/>
      <c r="CD1805" s="41"/>
      <c r="CE1805" s="262"/>
      <c r="CF1805" s="39"/>
      <c r="CG1805" s="39"/>
      <c r="CH1805" s="57"/>
      <c r="CI1805" s="262"/>
      <c r="CJ1805" s="364"/>
      <c r="CK1805" s="92"/>
      <c r="CL1805" s="92"/>
      <c r="CM1805" s="92"/>
      <c r="CN1805" s="262"/>
      <c r="CO1805" s="57"/>
      <c r="CP1805" s="57"/>
      <c r="CQ1805" s="57"/>
      <c r="CR1805" s="262"/>
      <c r="CS1805" s="57"/>
      <c r="CT1805" s="41"/>
      <c r="CU1805" s="41"/>
      <c r="CV1805" s="262"/>
      <c r="CW1805" s="39"/>
      <c r="CX1805" s="39"/>
      <c r="CY1805" s="57"/>
      <c r="CZ1805" s="262"/>
      <c r="DA1805" s="56"/>
      <c r="DB1805" s="57"/>
      <c r="DC1805" s="57"/>
      <c r="DD1805" s="57"/>
      <c r="DE1805" s="262"/>
      <c r="DF1805" s="57"/>
      <c r="DG1805" s="57"/>
      <c r="DH1805" s="57"/>
      <c r="DI1805" s="262"/>
      <c r="DJ1805" s="57"/>
      <c r="DK1805" s="41"/>
      <c r="DL1805" s="41"/>
      <c r="DM1805" s="262"/>
      <c r="DN1805" s="39"/>
      <c r="DO1805" s="39"/>
      <c r="DP1805" s="57"/>
      <c r="DQ1805" s="262"/>
    </row>
    <row r="1806" spans="4:121" ht="13.5">
      <c r="D1806" s="92"/>
      <c r="E1806" s="92"/>
      <c r="F1806" s="92"/>
      <c r="G1806" s="379"/>
      <c r="H1806" s="378"/>
      <c r="I1806" s="378"/>
      <c r="J1806" s="378"/>
      <c r="K1806" s="379"/>
      <c r="L1806" s="378"/>
      <c r="M1806" s="378"/>
      <c r="N1806" s="378"/>
      <c r="O1806" s="379"/>
      <c r="P1806" s="378"/>
      <c r="Q1806" s="378"/>
      <c r="R1806" s="378"/>
      <c r="S1806" s="379"/>
      <c r="T1806" s="378"/>
      <c r="U1806" s="378"/>
      <c r="V1806" s="378"/>
      <c r="W1806" s="378"/>
      <c r="X1806" s="379"/>
      <c r="Y1806" s="378"/>
      <c r="Z1806" s="378"/>
      <c r="AA1806" s="378"/>
      <c r="AB1806" s="379"/>
      <c r="AC1806" s="378"/>
      <c r="AD1806" s="378"/>
      <c r="AE1806" s="378"/>
      <c r="AF1806" s="379"/>
      <c r="AG1806" s="378"/>
      <c r="AH1806" s="378"/>
      <c r="AI1806" s="378"/>
      <c r="AJ1806" s="379"/>
      <c r="AK1806" s="378"/>
      <c r="AL1806" s="378"/>
      <c r="AM1806" s="378"/>
      <c r="AN1806" s="378"/>
      <c r="AO1806" s="379"/>
      <c r="AP1806" s="378"/>
      <c r="AQ1806" s="378"/>
      <c r="AR1806" s="378"/>
      <c r="AS1806" s="379"/>
      <c r="AT1806" s="378"/>
      <c r="AU1806" s="378"/>
      <c r="AV1806" s="378"/>
      <c r="AW1806" s="379"/>
      <c r="AX1806" s="378"/>
      <c r="AY1806" s="378"/>
      <c r="AZ1806" s="378"/>
      <c r="BA1806" s="379"/>
      <c r="BB1806" s="378"/>
      <c r="BC1806" s="378"/>
      <c r="BD1806" s="378"/>
      <c r="BE1806" s="378"/>
      <c r="BF1806" s="379"/>
      <c r="BG1806" s="378"/>
      <c r="BH1806" s="378"/>
      <c r="BI1806" s="378"/>
      <c r="BJ1806" s="379"/>
      <c r="BK1806" s="378"/>
      <c r="BL1806" s="378"/>
      <c r="BM1806" s="378"/>
      <c r="BN1806" s="379"/>
      <c r="BO1806" s="378"/>
      <c r="BP1806" s="378"/>
      <c r="BQ1806" s="378"/>
      <c r="BR1806" s="379"/>
      <c r="BS1806" s="364"/>
      <c r="BT1806" s="92"/>
      <c r="BU1806" s="92"/>
      <c r="BV1806" s="92"/>
      <c r="BW1806" s="262"/>
      <c r="BX1806" s="92"/>
      <c r="BY1806" s="92"/>
      <c r="BZ1806" s="92"/>
      <c r="CA1806" s="262"/>
      <c r="CB1806" s="57"/>
      <c r="CC1806" s="41"/>
      <c r="CD1806" s="41"/>
      <c r="CE1806" s="262"/>
      <c r="CF1806" s="39"/>
      <c r="CG1806" s="39"/>
      <c r="CH1806" s="57"/>
      <c r="CI1806" s="262"/>
      <c r="CJ1806" s="364"/>
      <c r="CK1806" s="92"/>
      <c r="CL1806" s="92"/>
      <c r="CM1806" s="92"/>
      <c r="CN1806" s="262"/>
      <c r="CO1806" s="57"/>
      <c r="CP1806" s="57"/>
      <c r="CQ1806" s="57"/>
      <c r="CR1806" s="262"/>
      <c r="CS1806" s="57"/>
      <c r="CT1806" s="41"/>
      <c r="CU1806" s="41"/>
      <c r="CV1806" s="262"/>
      <c r="CW1806" s="39"/>
      <c r="CX1806" s="39"/>
      <c r="CY1806" s="57"/>
      <c r="CZ1806" s="262"/>
      <c r="DA1806" s="56"/>
      <c r="DB1806" s="57"/>
      <c r="DC1806" s="57"/>
      <c r="DD1806" s="57"/>
      <c r="DE1806" s="262"/>
      <c r="DF1806" s="57"/>
      <c r="DG1806" s="57"/>
      <c r="DH1806" s="57"/>
      <c r="DI1806" s="262"/>
      <c r="DJ1806" s="57"/>
      <c r="DK1806" s="41"/>
      <c r="DL1806" s="41"/>
      <c r="DM1806" s="262"/>
      <c r="DN1806" s="39"/>
      <c r="DO1806" s="39"/>
      <c r="DP1806" s="57"/>
      <c r="DQ1806" s="262"/>
    </row>
    <row r="1807" spans="4:121" ht="13.5">
      <c r="D1807" s="92"/>
      <c r="E1807" s="92"/>
      <c r="F1807" s="92"/>
      <c r="G1807" s="379"/>
      <c r="H1807" s="378"/>
      <c r="I1807" s="378"/>
      <c r="J1807" s="378"/>
      <c r="K1807" s="379"/>
      <c r="L1807" s="378"/>
      <c r="M1807" s="378"/>
      <c r="N1807" s="378"/>
      <c r="O1807" s="379"/>
      <c r="P1807" s="378"/>
      <c r="Q1807" s="378"/>
      <c r="R1807" s="378"/>
      <c r="S1807" s="379"/>
      <c r="T1807" s="378"/>
      <c r="U1807" s="378"/>
      <c r="V1807" s="378"/>
      <c r="W1807" s="378"/>
      <c r="X1807" s="379"/>
      <c r="Y1807" s="378"/>
      <c r="Z1807" s="378"/>
      <c r="AA1807" s="378"/>
      <c r="AB1807" s="379"/>
      <c r="AC1807" s="378"/>
      <c r="AD1807" s="378"/>
      <c r="AE1807" s="378"/>
      <c r="AF1807" s="379"/>
      <c r="AG1807" s="378"/>
      <c r="AH1807" s="378"/>
      <c r="AI1807" s="378"/>
      <c r="AJ1807" s="379"/>
      <c r="AK1807" s="378"/>
      <c r="AL1807" s="378"/>
      <c r="AM1807" s="378"/>
      <c r="AN1807" s="378"/>
      <c r="AO1807" s="379"/>
      <c r="AP1807" s="378"/>
      <c r="AQ1807" s="378"/>
      <c r="AR1807" s="378"/>
      <c r="AS1807" s="379"/>
      <c r="AT1807" s="378"/>
      <c r="AU1807" s="378"/>
      <c r="AV1807" s="378"/>
      <c r="AW1807" s="379"/>
      <c r="AX1807" s="378"/>
      <c r="AY1807" s="378"/>
      <c r="AZ1807" s="378"/>
      <c r="BA1807" s="379"/>
      <c r="BB1807" s="378"/>
      <c r="BC1807" s="378"/>
      <c r="BD1807" s="378"/>
      <c r="BE1807" s="378"/>
      <c r="BF1807" s="379"/>
      <c r="BG1807" s="378"/>
      <c r="BH1807" s="378"/>
      <c r="BI1807" s="378"/>
      <c r="BJ1807" s="379"/>
      <c r="BK1807" s="378"/>
      <c r="BL1807" s="378"/>
      <c r="BM1807" s="378"/>
      <c r="BN1807" s="379"/>
      <c r="BO1807" s="378"/>
      <c r="BP1807" s="378"/>
      <c r="BQ1807" s="378"/>
      <c r="BR1807" s="379"/>
      <c r="BS1807" s="364"/>
      <c r="BT1807" s="92"/>
      <c r="BU1807" s="92"/>
      <c r="BV1807" s="92"/>
      <c r="BW1807" s="262"/>
      <c r="BX1807" s="92"/>
      <c r="BY1807" s="92"/>
      <c r="BZ1807" s="92"/>
      <c r="CA1807" s="262"/>
      <c r="CB1807" s="57"/>
      <c r="CC1807" s="41"/>
      <c r="CD1807" s="41"/>
      <c r="CE1807" s="262"/>
      <c r="CF1807" s="39"/>
      <c r="CG1807" s="39"/>
      <c r="CH1807" s="57"/>
      <c r="CI1807" s="262"/>
      <c r="CJ1807" s="364"/>
      <c r="CK1807" s="92"/>
      <c r="CL1807" s="92"/>
      <c r="CM1807" s="92"/>
      <c r="CN1807" s="262"/>
      <c r="CO1807" s="57"/>
      <c r="CP1807" s="57"/>
      <c r="CQ1807" s="57"/>
      <c r="CR1807" s="262"/>
      <c r="CS1807" s="57"/>
      <c r="CT1807" s="41"/>
      <c r="CU1807" s="41"/>
      <c r="CV1807" s="262"/>
      <c r="CW1807" s="39"/>
      <c r="CX1807" s="39"/>
      <c r="CY1807" s="57"/>
      <c r="CZ1807" s="262"/>
      <c r="DA1807" s="56"/>
      <c r="DB1807" s="57"/>
      <c r="DC1807" s="57"/>
      <c r="DD1807" s="57"/>
      <c r="DE1807" s="262"/>
      <c r="DF1807" s="57"/>
      <c r="DG1807" s="57"/>
      <c r="DH1807" s="57"/>
      <c r="DI1807" s="262"/>
      <c r="DJ1807" s="57"/>
      <c r="DK1807" s="41"/>
      <c r="DL1807" s="41"/>
      <c r="DM1807" s="262"/>
      <c r="DN1807" s="39"/>
      <c r="DO1807" s="39"/>
      <c r="DP1807" s="57"/>
      <c r="DQ1807" s="262"/>
    </row>
    <row r="1808" spans="4:121" ht="13.5">
      <c r="D1808" s="92"/>
      <c r="E1808" s="92"/>
      <c r="F1808" s="92"/>
      <c r="G1808" s="379"/>
      <c r="H1808" s="378"/>
      <c r="I1808" s="378"/>
      <c r="J1808" s="378"/>
      <c r="K1808" s="379"/>
      <c r="L1808" s="378"/>
      <c r="M1808" s="378"/>
      <c r="N1808" s="378"/>
      <c r="O1808" s="379"/>
      <c r="P1808" s="378"/>
      <c r="Q1808" s="378"/>
      <c r="R1808" s="378"/>
      <c r="S1808" s="379"/>
      <c r="T1808" s="378"/>
      <c r="U1808" s="378"/>
      <c r="V1808" s="378"/>
      <c r="W1808" s="378"/>
      <c r="X1808" s="379"/>
      <c r="Y1808" s="378"/>
      <c r="Z1808" s="378"/>
      <c r="AA1808" s="378"/>
      <c r="AB1808" s="379"/>
      <c r="AC1808" s="378"/>
      <c r="AD1808" s="378"/>
      <c r="AE1808" s="378"/>
      <c r="AF1808" s="379"/>
      <c r="AG1808" s="378"/>
      <c r="AH1808" s="378"/>
      <c r="AI1808" s="378"/>
      <c r="AJ1808" s="379"/>
      <c r="AK1808" s="378"/>
      <c r="AL1808" s="378"/>
      <c r="AM1808" s="378"/>
      <c r="AN1808" s="378"/>
      <c r="AO1808" s="379"/>
      <c r="AP1808" s="378"/>
      <c r="AQ1808" s="378"/>
      <c r="AR1808" s="378"/>
      <c r="AS1808" s="379"/>
      <c r="AT1808" s="378"/>
      <c r="AU1808" s="378"/>
      <c r="AV1808" s="378"/>
      <c r="AW1808" s="379"/>
      <c r="AX1808" s="378"/>
      <c r="AY1808" s="378"/>
      <c r="AZ1808" s="378"/>
      <c r="BA1808" s="379"/>
      <c r="BB1808" s="378"/>
      <c r="BC1808" s="378"/>
      <c r="BD1808" s="378"/>
      <c r="BE1808" s="378"/>
      <c r="BF1808" s="379"/>
      <c r="BG1808" s="378"/>
      <c r="BH1808" s="378"/>
      <c r="BI1808" s="378"/>
      <c r="BJ1808" s="379"/>
      <c r="BK1808" s="378"/>
      <c r="BL1808" s="378"/>
      <c r="BM1808" s="378"/>
      <c r="BN1808" s="379"/>
      <c r="BO1808" s="378"/>
      <c r="BP1808" s="378"/>
      <c r="BQ1808" s="378"/>
      <c r="BR1808" s="379"/>
      <c r="BS1808" s="364"/>
      <c r="BT1808" s="92"/>
      <c r="BU1808" s="92"/>
      <c r="BV1808" s="92"/>
      <c r="BW1808" s="262"/>
      <c r="BX1808" s="92"/>
      <c r="BY1808" s="92"/>
      <c r="BZ1808" s="92"/>
      <c r="CA1808" s="262"/>
      <c r="CB1808" s="57"/>
      <c r="CC1808" s="41"/>
      <c r="CD1808" s="41"/>
      <c r="CE1808" s="262"/>
      <c r="CF1808" s="39"/>
      <c r="CG1808" s="39"/>
      <c r="CH1808" s="57"/>
      <c r="CI1808" s="262"/>
      <c r="CJ1808" s="364"/>
      <c r="CK1808" s="92"/>
      <c r="CL1808" s="92"/>
      <c r="CM1808" s="92"/>
      <c r="CN1808" s="262"/>
      <c r="CO1808" s="57"/>
      <c r="CP1808" s="57"/>
      <c r="CQ1808" s="57"/>
      <c r="CR1808" s="262"/>
      <c r="CS1808" s="57"/>
      <c r="CT1808" s="41"/>
      <c r="CU1808" s="41"/>
      <c r="CV1808" s="262"/>
      <c r="CW1808" s="39"/>
      <c r="CX1808" s="39"/>
      <c r="CY1808" s="57"/>
      <c r="CZ1808" s="262"/>
      <c r="DA1808" s="56"/>
      <c r="DB1808" s="57"/>
      <c r="DC1808" s="57"/>
      <c r="DD1808" s="57"/>
      <c r="DE1808" s="262"/>
      <c r="DF1808" s="57"/>
      <c r="DG1808" s="57"/>
      <c r="DH1808" s="57"/>
      <c r="DI1808" s="262"/>
      <c r="DJ1808" s="57"/>
      <c r="DK1808" s="41"/>
      <c r="DL1808" s="41"/>
      <c r="DM1808" s="262"/>
      <c r="DN1808" s="39"/>
      <c r="DO1808" s="39"/>
      <c r="DP1808" s="57"/>
      <c r="DQ1808" s="262"/>
    </row>
    <row r="1809" spans="4:121" ht="13.5">
      <c r="D1809" s="92"/>
      <c r="E1809" s="92"/>
      <c r="F1809" s="92"/>
      <c r="G1809" s="379"/>
      <c r="H1809" s="378"/>
      <c r="I1809" s="378"/>
      <c r="J1809" s="378"/>
      <c r="K1809" s="379"/>
      <c r="L1809" s="378"/>
      <c r="M1809" s="378"/>
      <c r="N1809" s="378"/>
      <c r="O1809" s="379"/>
      <c r="P1809" s="378"/>
      <c r="Q1809" s="378"/>
      <c r="R1809" s="378"/>
      <c r="S1809" s="379"/>
      <c r="T1809" s="378"/>
      <c r="U1809" s="378"/>
      <c r="V1809" s="378"/>
      <c r="W1809" s="378"/>
      <c r="X1809" s="379"/>
      <c r="Y1809" s="378"/>
      <c r="Z1809" s="378"/>
      <c r="AA1809" s="378"/>
      <c r="AB1809" s="379"/>
      <c r="AC1809" s="378"/>
      <c r="AD1809" s="378"/>
      <c r="AE1809" s="378"/>
      <c r="AF1809" s="379"/>
      <c r="AG1809" s="378"/>
      <c r="AH1809" s="378"/>
      <c r="AI1809" s="378"/>
      <c r="AJ1809" s="379"/>
      <c r="AK1809" s="378"/>
      <c r="AL1809" s="378"/>
      <c r="AM1809" s="378"/>
      <c r="AN1809" s="378"/>
      <c r="AO1809" s="379"/>
      <c r="AP1809" s="378"/>
      <c r="AQ1809" s="378"/>
      <c r="AR1809" s="378"/>
      <c r="AS1809" s="379"/>
      <c r="AT1809" s="378"/>
      <c r="AU1809" s="378"/>
      <c r="AV1809" s="378"/>
      <c r="AW1809" s="379"/>
      <c r="AX1809" s="378"/>
      <c r="AY1809" s="378"/>
      <c r="AZ1809" s="378"/>
      <c r="BA1809" s="379"/>
      <c r="BB1809" s="378"/>
      <c r="BC1809" s="378"/>
      <c r="BD1809" s="378"/>
      <c r="BE1809" s="378"/>
      <c r="BF1809" s="379"/>
      <c r="BG1809" s="378"/>
      <c r="BH1809" s="378"/>
      <c r="BI1809" s="378"/>
      <c r="BJ1809" s="379"/>
      <c r="BK1809" s="378"/>
      <c r="BL1809" s="378"/>
      <c r="BM1809" s="378"/>
      <c r="BN1809" s="379"/>
      <c r="BO1809" s="378"/>
      <c r="BP1809" s="378"/>
      <c r="BQ1809" s="378"/>
      <c r="BR1809" s="379"/>
      <c r="BS1809" s="364"/>
      <c r="BT1809" s="92"/>
      <c r="BU1809" s="92"/>
      <c r="BV1809" s="92"/>
      <c r="BW1809" s="262"/>
      <c r="BX1809" s="92"/>
      <c r="BY1809" s="92"/>
      <c r="BZ1809" s="92"/>
      <c r="CA1809" s="262"/>
      <c r="CB1809" s="57"/>
      <c r="CC1809" s="41"/>
      <c r="CD1809" s="41"/>
      <c r="CE1809" s="262"/>
      <c r="CF1809" s="39"/>
      <c r="CG1809" s="39"/>
      <c r="CH1809" s="57"/>
      <c r="CI1809" s="262"/>
      <c r="CJ1809" s="364"/>
      <c r="CK1809" s="92"/>
      <c r="CL1809" s="92"/>
      <c r="CM1809" s="92"/>
      <c r="CN1809" s="262"/>
      <c r="CO1809" s="57"/>
      <c r="CP1809" s="57"/>
      <c r="CQ1809" s="57"/>
      <c r="CR1809" s="262"/>
      <c r="CS1809" s="57"/>
      <c r="CT1809" s="41"/>
      <c r="CU1809" s="41"/>
      <c r="CV1809" s="262"/>
      <c r="CW1809" s="39"/>
      <c r="CX1809" s="39"/>
      <c r="CY1809" s="57"/>
      <c r="CZ1809" s="262"/>
      <c r="DA1809" s="56"/>
      <c r="DB1809" s="57"/>
      <c r="DC1809" s="57"/>
      <c r="DD1809" s="57"/>
      <c r="DE1809" s="262"/>
      <c r="DF1809" s="57"/>
      <c r="DG1809" s="57"/>
      <c r="DH1809" s="57"/>
      <c r="DI1809" s="262"/>
      <c r="DJ1809" s="57"/>
      <c r="DK1809" s="41"/>
      <c r="DL1809" s="41"/>
      <c r="DM1809" s="262"/>
      <c r="DN1809" s="39"/>
      <c r="DO1809" s="39"/>
      <c r="DP1809" s="57"/>
      <c r="DQ1809" s="262"/>
    </row>
    <row r="1810" spans="4:121" ht="13.5">
      <c r="D1810" s="92"/>
      <c r="E1810" s="92"/>
      <c r="F1810" s="92"/>
      <c r="G1810" s="379"/>
      <c r="H1810" s="378"/>
      <c r="I1810" s="378"/>
      <c r="J1810" s="378"/>
      <c r="K1810" s="379"/>
      <c r="L1810" s="378"/>
      <c r="M1810" s="378"/>
      <c r="N1810" s="378"/>
      <c r="O1810" s="379"/>
      <c r="P1810" s="378"/>
      <c r="Q1810" s="378"/>
      <c r="R1810" s="378"/>
      <c r="S1810" s="379"/>
      <c r="T1810" s="378"/>
      <c r="U1810" s="378"/>
      <c r="V1810" s="378"/>
      <c r="W1810" s="378"/>
      <c r="X1810" s="379"/>
      <c r="Y1810" s="378"/>
      <c r="Z1810" s="378"/>
      <c r="AA1810" s="378"/>
      <c r="AB1810" s="379"/>
      <c r="AC1810" s="378"/>
      <c r="AD1810" s="378"/>
      <c r="AE1810" s="378"/>
      <c r="AF1810" s="379"/>
      <c r="AG1810" s="378"/>
      <c r="AH1810" s="378"/>
      <c r="AI1810" s="378"/>
      <c r="AJ1810" s="379"/>
      <c r="AK1810" s="378"/>
      <c r="AL1810" s="378"/>
      <c r="AM1810" s="378"/>
      <c r="AN1810" s="378"/>
      <c r="AO1810" s="379"/>
      <c r="AP1810" s="378"/>
      <c r="AQ1810" s="378"/>
      <c r="AR1810" s="378"/>
      <c r="AS1810" s="379"/>
      <c r="AT1810" s="378"/>
      <c r="AU1810" s="378"/>
      <c r="AV1810" s="378"/>
      <c r="AW1810" s="379"/>
      <c r="AX1810" s="378"/>
      <c r="AY1810" s="378"/>
      <c r="AZ1810" s="378"/>
      <c r="BA1810" s="379"/>
      <c r="BB1810" s="378"/>
      <c r="BC1810" s="378"/>
      <c r="BD1810" s="378"/>
      <c r="BE1810" s="378"/>
      <c r="BF1810" s="379"/>
      <c r="BG1810" s="378"/>
      <c r="BH1810" s="378"/>
      <c r="BI1810" s="378"/>
      <c r="BJ1810" s="379"/>
      <c r="BK1810" s="378"/>
      <c r="BL1810" s="378"/>
      <c r="BM1810" s="378"/>
      <c r="BN1810" s="379"/>
      <c r="BO1810" s="378"/>
      <c r="BP1810" s="378"/>
      <c r="BQ1810" s="378"/>
      <c r="BR1810" s="379"/>
      <c r="BS1810" s="364"/>
      <c r="BT1810" s="92"/>
      <c r="BU1810" s="92"/>
      <c r="BV1810" s="92"/>
      <c r="BW1810" s="262"/>
      <c r="BX1810" s="92"/>
      <c r="BY1810" s="92"/>
      <c r="BZ1810" s="92"/>
      <c r="CA1810" s="262"/>
      <c r="CB1810" s="57"/>
      <c r="CC1810" s="41"/>
      <c r="CD1810" s="41"/>
      <c r="CE1810" s="262"/>
      <c r="CF1810" s="39"/>
      <c r="CG1810" s="39"/>
      <c r="CH1810" s="57"/>
      <c r="CI1810" s="262"/>
      <c r="CJ1810" s="364"/>
      <c r="CK1810" s="92"/>
      <c r="CL1810" s="92"/>
      <c r="CM1810" s="92"/>
      <c r="CN1810" s="262"/>
      <c r="CO1810" s="57"/>
      <c r="CP1810" s="57"/>
      <c r="CQ1810" s="57"/>
      <c r="CR1810" s="262"/>
      <c r="CS1810" s="57"/>
      <c r="CT1810" s="41"/>
      <c r="CU1810" s="41"/>
      <c r="CV1810" s="262"/>
      <c r="CW1810" s="39"/>
      <c r="CX1810" s="39"/>
      <c r="CY1810" s="57"/>
      <c r="CZ1810" s="262"/>
      <c r="DA1810" s="56"/>
      <c r="DB1810" s="57"/>
      <c r="DC1810" s="57"/>
      <c r="DD1810" s="57"/>
      <c r="DE1810" s="262"/>
      <c r="DF1810" s="57"/>
      <c r="DG1810" s="57"/>
      <c r="DH1810" s="57"/>
      <c r="DI1810" s="262"/>
      <c r="DJ1810" s="57"/>
      <c r="DK1810" s="41"/>
      <c r="DL1810" s="41"/>
      <c r="DM1810" s="262"/>
      <c r="DN1810" s="39"/>
      <c r="DO1810" s="39"/>
      <c r="DP1810" s="57"/>
      <c r="DQ1810" s="262"/>
    </row>
    <row r="1811" spans="4:121" ht="13.5">
      <c r="D1811" s="92"/>
      <c r="E1811" s="92"/>
      <c r="F1811" s="92"/>
      <c r="G1811" s="379"/>
      <c r="H1811" s="378"/>
      <c r="I1811" s="378"/>
      <c r="J1811" s="378"/>
      <c r="K1811" s="379"/>
      <c r="L1811" s="378"/>
      <c r="M1811" s="378"/>
      <c r="N1811" s="378"/>
      <c r="O1811" s="379"/>
      <c r="P1811" s="378"/>
      <c r="Q1811" s="378"/>
      <c r="R1811" s="378"/>
      <c r="S1811" s="379"/>
      <c r="T1811" s="378"/>
      <c r="U1811" s="378"/>
      <c r="V1811" s="378"/>
      <c r="W1811" s="378"/>
      <c r="X1811" s="379"/>
      <c r="Y1811" s="378"/>
      <c r="Z1811" s="378"/>
      <c r="AA1811" s="378"/>
      <c r="AB1811" s="379"/>
      <c r="AC1811" s="378"/>
      <c r="AD1811" s="378"/>
      <c r="AE1811" s="378"/>
      <c r="AF1811" s="379"/>
      <c r="AG1811" s="378"/>
      <c r="AH1811" s="378"/>
      <c r="AI1811" s="378"/>
      <c r="AJ1811" s="379"/>
      <c r="AK1811" s="378"/>
      <c r="AL1811" s="378"/>
      <c r="AM1811" s="378"/>
      <c r="AN1811" s="378"/>
      <c r="AO1811" s="379"/>
      <c r="AP1811" s="378"/>
      <c r="AQ1811" s="378"/>
      <c r="AR1811" s="378"/>
      <c r="AS1811" s="379"/>
      <c r="AT1811" s="378"/>
      <c r="AU1811" s="378"/>
      <c r="AV1811" s="378"/>
      <c r="AW1811" s="379"/>
      <c r="AX1811" s="378"/>
      <c r="AY1811" s="378"/>
      <c r="AZ1811" s="378"/>
      <c r="BA1811" s="379"/>
      <c r="BB1811" s="378"/>
      <c r="BC1811" s="378"/>
      <c r="BD1811" s="378"/>
      <c r="BE1811" s="378"/>
      <c r="BF1811" s="379"/>
      <c r="BG1811" s="378"/>
      <c r="BH1811" s="378"/>
      <c r="BI1811" s="378"/>
      <c r="BJ1811" s="379"/>
      <c r="BK1811" s="378"/>
      <c r="BL1811" s="378"/>
      <c r="BM1811" s="378"/>
      <c r="BN1811" s="379"/>
      <c r="BO1811" s="378"/>
      <c r="BP1811" s="378"/>
      <c r="BQ1811" s="378"/>
      <c r="BR1811" s="379"/>
      <c r="BS1811" s="364"/>
      <c r="BT1811" s="92"/>
      <c r="BU1811" s="92"/>
      <c r="BV1811" s="92"/>
      <c r="BW1811" s="262"/>
      <c r="BX1811" s="92"/>
      <c r="BY1811" s="92"/>
      <c r="BZ1811" s="92"/>
      <c r="CA1811" s="262"/>
      <c r="CB1811" s="57"/>
      <c r="CC1811" s="41"/>
      <c r="CD1811" s="41"/>
      <c r="CE1811" s="262"/>
      <c r="CF1811" s="39"/>
      <c r="CG1811" s="39"/>
      <c r="CH1811" s="57"/>
      <c r="CI1811" s="262"/>
      <c r="CJ1811" s="364"/>
      <c r="CK1811" s="92"/>
      <c r="CL1811" s="92"/>
      <c r="CM1811" s="92"/>
      <c r="CN1811" s="262"/>
      <c r="CO1811" s="57"/>
      <c r="CP1811" s="57"/>
      <c r="CQ1811" s="57"/>
      <c r="CR1811" s="262"/>
      <c r="CS1811" s="57"/>
      <c r="CT1811" s="41"/>
      <c r="CU1811" s="41"/>
      <c r="CV1811" s="262"/>
      <c r="CW1811" s="39"/>
      <c r="CX1811" s="39"/>
      <c r="CY1811" s="57"/>
      <c r="CZ1811" s="262"/>
      <c r="DA1811" s="56"/>
      <c r="DB1811" s="57"/>
      <c r="DC1811" s="57"/>
      <c r="DD1811" s="57"/>
      <c r="DE1811" s="262"/>
      <c r="DF1811" s="57"/>
      <c r="DG1811" s="57"/>
      <c r="DH1811" s="57"/>
      <c r="DI1811" s="262"/>
      <c r="DJ1811" s="57"/>
      <c r="DK1811" s="41"/>
      <c r="DL1811" s="41"/>
      <c r="DM1811" s="262"/>
      <c r="DN1811" s="39"/>
      <c r="DO1811" s="39"/>
      <c r="DP1811" s="57"/>
      <c r="DQ1811" s="262"/>
    </row>
    <row r="1812" spans="4:121" ht="13.5">
      <c r="D1812" s="92"/>
      <c r="E1812" s="92"/>
      <c r="F1812" s="92"/>
      <c r="G1812" s="379"/>
      <c r="H1812" s="378"/>
      <c r="I1812" s="378"/>
      <c r="J1812" s="378"/>
      <c r="K1812" s="379"/>
      <c r="L1812" s="378"/>
      <c r="M1812" s="378"/>
      <c r="N1812" s="378"/>
      <c r="O1812" s="379"/>
      <c r="P1812" s="378"/>
      <c r="Q1812" s="378"/>
      <c r="R1812" s="378"/>
      <c r="S1812" s="379"/>
      <c r="T1812" s="378"/>
      <c r="U1812" s="378"/>
      <c r="V1812" s="378"/>
      <c r="W1812" s="378"/>
      <c r="X1812" s="379"/>
      <c r="Y1812" s="378"/>
      <c r="Z1812" s="378"/>
      <c r="AA1812" s="378"/>
      <c r="AB1812" s="379"/>
      <c r="AC1812" s="378"/>
      <c r="AD1812" s="378"/>
      <c r="AE1812" s="378"/>
      <c r="AF1812" s="379"/>
      <c r="AG1812" s="378"/>
      <c r="AH1812" s="378"/>
      <c r="AI1812" s="378"/>
      <c r="AJ1812" s="379"/>
      <c r="AK1812" s="378"/>
      <c r="AL1812" s="378"/>
      <c r="AM1812" s="378"/>
      <c r="AN1812" s="378"/>
      <c r="AO1812" s="379"/>
      <c r="AP1812" s="378"/>
      <c r="AQ1812" s="378"/>
      <c r="AR1812" s="378"/>
      <c r="AS1812" s="379"/>
      <c r="AT1812" s="378"/>
      <c r="AU1812" s="378"/>
      <c r="AV1812" s="378"/>
      <c r="AW1812" s="379"/>
      <c r="AX1812" s="378"/>
      <c r="AY1812" s="378"/>
      <c r="AZ1812" s="378"/>
      <c r="BA1812" s="379"/>
      <c r="BB1812" s="378"/>
      <c r="BC1812" s="378"/>
      <c r="BD1812" s="378"/>
      <c r="BE1812" s="378"/>
      <c r="BF1812" s="379"/>
      <c r="BG1812" s="378"/>
      <c r="BH1812" s="378"/>
      <c r="BI1812" s="378"/>
      <c r="BJ1812" s="379"/>
      <c r="BK1812" s="378"/>
      <c r="BL1812" s="378"/>
      <c r="BM1812" s="378"/>
      <c r="BN1812" s="379"/>
      <c r="BO1812" s="378"/>
      <c r="BP1812" s="378"/>
      <c r="BQ1812" s="378"/>
      <c r="BR1812" s="379"/>
      <c r="BS1812" s="364"/>
      <c r="BT1812" s="92"/>
      <c r="BU1812" s="92"/>
      <c r="BV1812" s="92"/>
      <c r="BW1812" s="262"/>
      <c r="BX1812" s="92"/>
      <c r="BY1812" s="92"/>
      <c r="BZ1812" s="92"/>
      <c r="CA1812" s="262"/>
      <c r="CB1812" s="57"/>
      <c r="CC1812" s="41"/>
      <c r="CD1812" s="41"/>
      <c r="CE1812" s="262"/>
      <c r="CF1812" s="39"/>
      <c r="CG1812" s="39"/>
      <c r="CH1812" s="57"/>
      <c r="CI1812" s="262"/>
      <c r="CJ1812" s="364"/>
      <c r="CK1812" s="92"/>
      <c r="CL1812" s="92"/>
      <c r="CM1812" s="92"/>
      <c r="CN1812" s="262"/>
      <c r="CO1812" s="57"/>
      <c r="CP1812" s="57"/>
      <c r="CQ1812" s="57"/>
      <c r="CR1812" s="262"/>
      <c r="CS1812" s="57"/>
      <c r="CT1812" s="41"/>
      <c r="CU1812" s="41"/>
      <c r="CV1812" s="262"/>
      <c r="CW1812" s="39"/>
      <c r="CX1812" s="39"/>
      <c r="CY1812" s="57"/>
      <c r="CZ1812" s="262"/>
      <c r="DA1812" s="56"/>
      <c r="DB1812" s="57"/>
      <c r="DC1812" s="57"/>
      <c r="DD1812" s="57"/>
      <c r="DE1812" s="262"/>
      <c r="DF1812" s="57"/>
      <c r="DG1812" s="57"/>
      <c r="DH1812" s="57"/>
      <c r="DI1812" s="262"/>
      <c r="DJ1812" s="57"/>
      <c r="DK1812" s="41"/>
      <c r="DL1812" s="41"/>
      <c r="DM1812" s="262"/>
      <c r="DN1812" s="39"/>
      <c r="DO1812" s="39"/>
      <c r="DP1812" s="57"/>
      <c r="DQ1812" s="262"/>
    </row>
    <row r="1813" spans="4:121" ht="13.5">
      <c r="D1813" s="92"/>
      <c r="E1813" s="92"/>
      <c r="F1813" s="92"/>
      <c r="G1813" s="379"/>
      <c r="H1813" s="378"/>
      <c r="I1813" s="378"/>
      <c r="J1813" s="378"/>
      <c r="K1813" s="379"/>
      <c r="L1813" s="378"/>
      <c r="M1813" s="378"/>
      <c r="N1813" s="378"/>
      <c r="O1813" s="379"/>
      <c r="P1813" s="378"/>
      <c r="Q1813" s="378"/>
      <c r="R1813" s="378"/>
      <c r="S1813" s="379"/>
      <c r="T1813" s="378"/>
      <c r="U1813" s="378"/>
      <c r="V1813" s="378"/>
      <c r="W1813" s="378"/>
      <c r="X1813" s="379"/>
      <c r="Y1813" s="378"/>
      <c r="Z1813" s="378"/>
      <c r="AA1813" s="378"/>
      <c r="AB1813" s="379"/>
      <c r="AC1813" s="378"/>
      <c r="AD1813" s="378"/>
      <c r="AE1813" s="378"/>
      <c r="AF1813" s="379"/>
      <c r="AG1813" s="378"/>
      <c r="AH1813" s="378"/>
      <c r="AI1813" s="378"/>
      <c r="AJ1813" s="379"/>
      <c r="AK1813" s="378"/>
      <c r="AL1813" s="378"/>
      <c r="AM1813" s="378"/>
      <c r="AN1813" s="378"/>
      <c r="AO1813" s="379"/>
      <c r="AP1813" s="378"/>
      <c r="AQ1813" s="378"/>
      <c r="AR1813" s="378"/>
      <c r="AS1813" s="379"/>
      <c r="AT1813" s="378"/>
      <c r="AU1813" s="378"/>
      <c r="AV1813" s="378"/>
      <c r="AW1813" s="379"/>
      <c r="AX1813" s="378"/>
      <c r="AY1813" s="378"/>
      <c r="AZ1813" s="378"/>
      <c r="BA1813" s="379"/>
      <c r="BB1813" s="378"/>
      <c r="BC1813" s="378"/>
      <c r="BD1813" s="378"/>
      <c r="BE1813" s="378"/>
      <c r="BF1813" s="379"/>
      <c r="BG1813" s="378"/>
      <c r="BH1813" s="378"/>
      <c r="BI1813" s="378"/>
      <c r="BJ1813" s="379"/>
      <c r="BK1813" s="378"/>
      <c r="BL1813" s="378"/>
      <c r="BM1813" s="378"/>
      <c r="BN1813" s="379"/>
      <c r="BO1813" s="378"/>
      <c r="BP1813" s="378"/>
      <c r="BQ1813" s="378"/>
      <c r="BR1813" s="379"/>
      <c r="BS1813" s="364"/>
      <c r="BT1813" s="92"/>
      <c r="BU1813" s="92"/>
      <c r="BV1813" s="92"/>
      <c r="BW1813" s="262"/>
      <c r="BX1813" s="92"/>
      <c r="BY1813" s="92"/>
      <c r="BZ1813" s="92"/>
      <c r="CA1813" s="262"/>
      <c r="CB1813" s="57"/>
      <c r="CC1813" s="41"/>
      <c r="CD1813" s="41"/>
      <c r="CE1813" s="262"/>
      <c r="CF1813" s="39"/>
      <c r="CG1813" s="39"/>
      <c r="CH1813" s="57"/>
      <c r="CI1813" s="262"/>
      <c r="CJ1813" s="364"/>
      <c r="CK1813" s="92"/>
      <c r="CL1813" s="92"/>
      <c r="CM1813" s="92"/>
      <c r="CN1813" s="262"/>
      <c r="CO1813" s="57"/>
      <c r="CP1813" s="57"/>
      <c r="CQ1813" s="57"/>
      <c r="CR1813" s="262"/>
      <c r="CS1813" s="57"/>
      <c r="CT1813" s="41"/>
      <c r="CU1813" s="41"/>
      <c r="CV1813" s="262"/>
      <c r="CW1813" s="39"/>
      <c r="CX1813" s="39"/>
      <c r="CY1813" s="57"/>
      <c r="CZ1813" s="262"/>
      <c r="DA1813" s="56"/>
      <c r="DB1813" s="57"/>
      <c r="DC1813" s="57"/>
      <c r="DD1813" s="57"/>
      <c r="DE1813" s="262"/>
      <c r="DF1813" s="57"/>
      <c r="DG1813" s="57"/>
      <c r="DH1813" s="57"/>
      <c r="DI1813" s="262"/>
      <c r="DJ1813" s="57"/>
      <c r="DK1813" s="41"/>
      <c r="DL1813" s="41"/>
      <c r="DM1813" s="262"/>
      <c r="DN1813" s="39"/>
      <c r="DO1813" s="39"/>
      <c r="DP1813" s="57"/>
      <c r="DQ1813" s="262"/>
    </row>
    <row r="1814" spans="4:121" ht="13.5">
      <c r="D1814" s="92"/>
      <c r="E1814" s="92"/>
      <c r="F1814" s="92"/>
      <c r="G1814" s="379"/>
      <c r="H1814" s="378"/>
      <c r="I1814" s="378"/>
      <c r="J1814" s="378"/>
      <c r="K1814" s="379"/>
      <c r="L1814" s="378"/>
      <c r="M1814" s="378"/>
      <c r="N1814" s="378"/>
      <c r="O1814" s="379"/>
      <c r="P1814" s="378"/>
      <c r="Q1814" s="378"/>
      <c r="R1814" s="378"/>
      <c r="S1814" s="379"/>
      <c r="T1814" s="378"/>
      <c r="U1814" s="378"/>
      <c r="V1814" s="378"/>
      <c r="W1814" s="378"/>
      <c r="X1814" s="379"/>
      <c r="Y1814" s="378"/>
      <c r="Z1814" s="378"/>
      <c r="AA1814" s="378"/>
      <c r="AB1814" s="379"/>
      <c r="AC1814" s="378"/>
      <c r="AD1814" s="378"/>
      <c r="AE1814" s="378"/>
      <c r="AF1814" s="379"/>
      <c r="AG1814" s="378"/>
      <c r="AH1814" s="378"/>
      <c r="AI1814" s="378"/>
      <c r="AJ1814" s="379"/>
      <c r="AK1814" s="378"/>
      <c r="AL1814" s="378"/>
      <c r="AM1814" s="378"/>
      <c r="AN1814" s="378"/>
      <c r="AO1814" s="379"/>
      <c r="AP1814" s="378"/>
      <c r="AQ1814" s="378"/>
      <c r="AR1814" s="378"/>
      <c r="AS1814" s="379"/>
      <c r="AT1814" s="378"/>
      <c r="AU1814" s="378"/>
      <c r="AV1814" s="378"/>
      <c r="AW1814" s="379"/>
      <c r="AX1814" s="378"/>
      <c r="AY1814" s="378"/>
      <c r="AZ1814" s="378"/>
      <c r="BA1814" s="379"/>
      <c r="BB1814" s="378"/>
      <c r="BC1814" s="378"/>
      <c r="BD1814" s="378"/>
      <c r="BE1814" s="378"/>
      <c r="BF1814" s="379"/>
      <c r="BG1814" s="378"/>
      <c r="BH1814" s="378"/>
      <c r="BI1814" s="378"/>
      <c r="BJ1814" s="379"/>
      <c r="BK1814" s="378"/>
      <c r="BL1814" s="378"/>
      <c r="BM1814" s="378"/>
      <c r="BN1814" s="379"/>
      <c r="BO1814" s="378"/>
      <c r="BP1814" s="378"/>
      <c r="BQ1814" s="378"/>
      <c r="BR1814" s="379"/>
      <c r="BS1814" s="364"/>
      <c r="BT1814" s="92"/>
      <c r="BU1814" s="92"/>
      <c r="BV1814" s="92"/>
      <c r="BW1814" s="262"/>
      <c r="BX1814" s="92"/>
      <c r="BY1814" s="92"/>
      <c r="BZ1814" s="92"/>
      <c r="CA1814" s="262"/>
      <c r="CB1814" s="57"/>
      <c r="CC1814" s="41"/>
      <c r="CD1814" s="41"/>
      <c r="CE1814" s="262"/>
      <c r="CF1814" s="39"/>
      <c r="CG1814" s="39"/>
      <c r="CH1814" s="57"/>
      <c r="CI1814" s="262"/>
      <c r="CJ1814" s="364"/>
      <c r="CK1814" s="92"/>
      <c r="CL1814" s="92"/>
      <c r="CM1814" s="92"/>
      <c r="CN1814" s="262"/>
      <c r="CO1814" s="57"/>
      <c r="CP1814" s="57"/>
      <c r="CQ1814" s="57"/>
      <c r="CR1814" s="262"/>
      <c r="CS1814" s="57"/>
      <c r="CT1814" s="41"/>
      <c r="CU1814" s="41"/>
      <c r="CV1814" s="262"/>
      <c r="CW1814" s="39"/>
      <c r="CX1814" s="39"/>
      <c r="CY1814" s="57"/>
      <c r="CZ1814" s="262"/>
      <c r="DA1814" s="56"/>
      <c r="DB1814" s="57"/>
      <c r="DC1814" s="57"/>
      <c r="DD1814" s="57"/>
      <c r="DE1814" s="262"/>
      <c r="DF1814" s="57"/>
      <c r="DG1814" s="57"/>
      <c r="DH1814" s="57"/>
      <c r="DI1814" s="262"/>
      <c r="DJ1814" s="57"/>
      <c r="DK1814" s="41"/>
      <c r="DL1814" s="41"/>
      <c r="DM1814" s="262"/>
      <c r="DN1814" s="39"/>
      <c r="DO1814" s="39"/>
      <c r="DP1814" s="57"/>
      <c r="DQ1814" s="262"/>
    </row>
    <row r="1815" spans="4:121" ht="13.5">
      <c r="D1815" s="92"/>
      <c r="E1815" s="92"/>
      <c r="F1815" s="92"/>
      <c r="G1815" s="379"/>
      <c r="H1815" s="378"/>
      <c r="I1815" s="378"/>
      <c r="J1815" s="378"/>
      <c r="K1815" s="379"/>
      <c r="L1815" s="378"/>
      <c r="M1815" s="378"/>
      <c r="N1815" s="378"/>
      <c r="O1815" s="379"/>
      <c r="P1815" s="378"/>
      <c r="Q1815" s="378"/>
      <c r="R1815" s="378"/>
      <c r="S1815" s="379"/>
      <c r="T1815" s="378"/>
      <c r="U1815" s="378"/>
      <c r="V1815" s="378"/>
      <c r="W1815" s="378"/>
      <c r="X1815" s="379"/>
      <c r="Y1815" s="378"/>
      <c r="Z1815" s="378"/>
      <c r="AA1815" s="378"/>
      <c r="AB1815" s="379"/>
      <c r="AC1815" s="378"/>
      <c r="AD1815" s="378"/>
      <c r="AE1815" s="378"/>
      <c r="AF1815" s="379"/>
      <c r="AG1815" s="378"/>
      <c r="AH1815" s="378"/>
      <c r="AI1815" s="378"/>
      <c r="AJ1815" s="379"/>
      <c r="AK1815" s="378"/>
      <c r="AL1815" s="378"/>
      <c r="AM1815" s="378"/>
      <c r="AN1815" s="378"/>
      <c r="AO1815" s="379"/>
      <c r="AP1815" s="378"/>
      <c r="AQ1815" s="378"/>
      <c r="AR1815" s="378"/>
      <c r="AS1815" s="379"/>
      <c r="AT1815" s="378"/>
      <c r="AU1815" s="378"/>
      <c r="AV1815" s="378"/>
      <c r="AW1815" s="379"/>
      <c r="AX1815" s="378"/>
      <c r="AY1815" s="378"/>
      <c r="AZ1815" s="378"/>
      <c r="BA1815" s="379"/>
      <c r="BB1815" s="378"/>
      <c r="BC1815" s="378"/>
      <c r="BD1815" s="378"/>
      <c r="BE1815" s="378"/>
      <c r="BF1815" s="379"/>
      <c r="BG1815" s="378"/>
      <c r="BH1815" s="378"/>
      <c r="BI1815" s="378"/>
      <c r="BJ1815" s="379"/>
      <c r="BK1815" s="378"/>
      <c r="BL1815" s="378"/>
      <c r="BM1815" s="378"/>
      <c r="BN1815" s="379"/>
      <c r="BO1815" s="378"/>
      <c r="BP1815" s="378"/>
      <c r="BQ1815" s="378"/>
      <c r="BR1815" s="379"/>
      <c r="BS1815" s="364"/>
      <c r="BT1815" s="92"/>
      <c r="BU1815" s="92"/>
      <c r="BV1815" s="92"/>
      <c r="BW1815" s="262"/>
      <c r="BX1815" s="92"/>
      <c r="BY1815" s="92"/>
      <c r="BZ1815" s="92"/>
      <c r="CA1815" s="262"/>
      <c r="CB1815" s="57"/>
      <c r="CC1815" s="41"/>
      <c r="CD1815" s="41"/>
      <c r="CE1815" s="262"/>
      <c r="CF1815" s="39"/>
      <c r="CG1815" s="39"/>
      <c r="CH1815" s="57"/>
      <c r="CI1815" s="262"/>
      <c r="CJ1815" s="364"/>
      <c r="CK1815" s="92"/>
      <c r="CL1815" s="92"/>
      <c r="CM1815" s="92"/>
      <c r="CN1815" s="262"/>
      <c r="CO1815" s="57"/>
      <c r="CP1815" s="57"/>
      <c r="CQ1815" s="57"/>
      <c r="CR1815" s="262"/>
      <c r="CS1815" s="57"/>
      <c r="CT1815" s="41"/>
      <c r="CU1815" s="41"/>
      <c r="CV1815" s="262"/>
      <c r="CW1815" s="39"/>
      <c r="CX1815" s="39"/>
      <c r="CY1815" s="57"/>
      <c r="CZ1815" s="262"/>
      <c r="DA1815" s="56"/>
      <c r="DB1815" s="57"/>
      <c r="DC1815" s="57"/>
      <c r="DD1815" s="57"/>
      <c r="DE1815" s="262"/>
      <c r="DF1815" s="57"/>
      <c r="DG1815" s="57"/>
      <c r="DH1815" s="57"/>
      <c r="DI1815" s="262"/>
      <c r="DJ1815" s="57"/>
      <c r="DK1815" s="41"/>
      <c r="DL1815" s="41"/>
      <c r="DM1815" s="262"/>
      <c r="DN1815" s="39"/>
      <c r="DO1815" s="39"/>
      <c r="DP1815" s="57"/>
      <c r="DQ1815" s="262"/>
    </row>
    <row r="1816" spans="4:121" ht="13.5">
      <c r="D1816" s="92"/>
      <c r="E1816" s="92"/>
      <c r="F1816" s="92"/>
      <c r="G1816" s="379"/>
      <c r="H1816" s="378"/>
      <c r="I1816" s="378"/>
      <c r="J1816" s="378"/>
      <c r="K1816" s="379"/>
      <c r="L1816" s="378"/>
      <c r="M1816" s="378"/>
      <c r="N1816" s="378"/>
      <c r="O1816" s="379"/>
      <c r="P1816" s="378"/>
      <c r="Q1816" s="378"/>
      <c r="R1816" s="378"/>
      <c r="S1816" s="379"/>
      <c r="T1816" s="378"/>
      <c r="U1816" s="378"/>
      <c r="V1816" s="378"/>
      <c r="W1816" s="378"/>
      <c r="X1816" s="379"/>
      <c r="Y1816" s="378"/>
      <c r="Z1816" s="378"/>
      <c r="AA1816" s="378"/>
      <c r="AB1816" s="379"/>
      <c r="AC1816" s="378"/>
      <c r="AD1816" s="378"/>
      <c r="AE1816" s="378"/>
      <c r="AF1816" s="379"/>
      <c r="AG1816" s="378"/>
      <c r="AH1816" s="378"/>
      <c r="AI1816" s="378"/>
      <c r="AJ1816" s="379"/>
      <c r="AK1816" s="378"/>
      <c r="AL1816" s="378"/>
      <c r="AM1816" s="378"/>
      <c r="AN1816" s="378"/>
      <c r="AO1816" s="379"/>
      <c r="AP1816" s="378"/>
      <c r="AQ1816" s="378"/>
      <c r="AR1816" s="378"/>
      <c r="AS1816" s="379"/>
      <c r="AT1816" s="378"/>
      <c r="AU1816" s="378"/>
      <c r="AV1816" s="378"/>
      <c r="AW1816" s="379"/>
      <c r="AX1816" s="378"/>
      <c r="AY1816" s="378"/>
      <c r="AZ1816" s="378"/>
      <c r="BA1816" s="379"/>
      <c r="BB1816" s="378"/>
      <c r="BC1816" s="378"/>
      <c r="BD1816" s="378"/>
      <c r="BE1816" s="378"/>
      <c r="BF1816" s="379"/>
      <c r="BG1816" s="378"/>
      <c r="BH1816" s="378"/>
      <c r="BI1816" s="378"/>
      <c r="BJ1816" s="379"/>
      <c r="BK1816" s="378"/>
      <c r="BL1816" s="378"/>
      <c r="BM1816" s="378"/>
      <c r="BN1816" s="379"/>
      <c r="BO1816" s="378"/>
      <c r="BP1816" s="378"/>
      <c r="BQ1816" s="378"/>
      <c r="BR1816" s="379"/>
      <c r="BS1816" s="364"/>
      <c r="BT1816" s="92"/>
      <c r="BU1816" s="92"/>
      <c r="BV1816" s="92"/>
      <c r="BW1816" s="262"/>
      <c r="BX1816" s="92"/>
      <c r="BY1816" s="92"/>
      <c r="BZ1816" s="92"/>
      <c r="CA1816" s="262"/>
      <c r="CB1816" s="57"/>
      <c r="CC1816" s="41"/>
      <c r="CD1816" s="41"/>
      <c r="CE1816" s="262"/>
      <c r="CF1816" s="39"/>
      <c r="CG1816" s="39"/>
      <c r="CH1816" s="57"/>
      <c r="CI1816" s="262"/>
      <c r="CJ1816" s="364"/>
      <c r="CK1816" s="92"/>
      <c r="CL1816" s="92"/>
      <c r="CM1816" s="92"/>
      <c r="CN1816" s="262"/>
      <c r="CO1816" s="57"/>
      <c r="CP1816" s="57"/>
      <c r="CQ1816" s="57"/>
      <c r="CR1816" s="262"/>
      <c r="CS1816" s="57"/>
      <c r="CT1816" s="41"/>
      <c r="CU1816" s="41"/>
      <c r="CV1816" s="262"/>
      <c r="CW1816" s="39"/>
      <c r="CX1816" s="39"/>
      <c r="CY1816" s="57"/>
      <c r="CZ1816" s="262"/>
      <c r="DA1816" s="56"/>
      <c r="DB1816" s="57"/>
      <c r="DC1816" s="57"/>
      <c r="DD1816" s="57"/>
      <c r="DE1816" s="262"/>
      <c r="DF1816" s="57"/>
      <c r="DG1816" s="57"/>
      <c r="DH1816" s="57"/>
      <c r="DI1816" s="262"/>
      <c r="DJ1816" s="57"/>
      <c r="DK1816" s="41"/>
      <c r="DL1816" s="41"/>
      <c r="DM1816" s="262"/>
      <c r="DN1816" s="39"/>
      <c r="DO1816" s="39"/>
      <c r="DP1816" s="57"/>
      <c r="DQ1816" s="262"/>
    </row>
    <row r="1817" spans="4:121" ht="13.5">
      <c r="D1817" s="92"/>
      <c r="E1817" s="92"/>
      <c r="F1817" s="92"/>
      <c r="G1817" s="379"/>
      <c r="H1817" s="378"/>
      <c r="I1817" s="378"/>
      <c r="J1817" s="378"/>
      <c r="K1817" s="379"/>
      <c r="L1817" s="378"/>
      <c r="M1817" s="378"/>
      <c r="N1817" s="378"/>
      <c r="O1817" s="379"/>
      <c r="P1817" s="378"/>
      <c r="Q1817" s="378"/>
      <c r="R1817" s="378"/>
      <c r="S1817" s="379"/>
      <c r="T1817" s="378"/>
      <c r="U1817" s="378"/>
      <c r="V1817" s="378"/>
      <c r="W1817" s="378"/>
      <c r="X1817" s="379"/>
      <c r="Y1817" s="378"/>
      <c r="Z1817" s="378"/>
      <c r="AA1817" s="378"/>
      <c r="AB1817" s="379"/>
      <c r="AC1817" s="378"/>
      <c r="AD1817" s="378"/>
      <c r="AE1817" s="378"/>
      <c r="AF1817" s="379"/>
      <c r="AG1817" s="378"/>
      <c r="AH1817" s="378"/>
      <c r="AI1817" s="378"/>
      <c r="AJ1817" s="379"/>
      <c r="AK1817" s="378"/>
      <c r="AL1817" s="378"/>
      <c r="AM1817" s="378"/>
      <c r="AN1817" s="378"/>
      <c r="AO1817" s="379"/>
      <c r="AP1817" s="378"/>
      <c r="AQ1817" s="378"/>
      <c r="AR1817" s="378"/>
      <c r="AS1817" s="379"/>
      <c r="AT1817" s="378"/>
      <c r="AU1817" s="378"/>
      <c r="AV1817" s="378"/>
      <c r="AW1817" s="379"/>
      <c r="AX1817" s="378"/>
      <c r="AY1817" s="378"/>
      <c r="AZ1817" s="378"/>
      <c r="BA1817" s="379"/>
      <c r="BB1817" s="378"/>
      <c r="BC1817" s="378"/>
      <c r="BD1817" s="378"/>
      <c r="BE1817" s="378"/>
      <c r="BF1817" s="379"/>
      <c r="BG1817" s="378"/>
      <c r="BH1817" s="378"/>
      <c r="BI1817" s="378"/>
      <c r="BJ1817" s="379"/>
      <c r="BK1817" s="378"/>
      <c r="BL1817" s="378"/>
      <c r="BM1817" s="378"/>
      <c r="BN1817" s="379"/>
      <c r="BO1817" s="378"/>
      <c r="BP1817" s="378"/>
      <c r="BQ1817" s="378"/>
      <c r="BR1817" s="379"/>
      <c r="BS1817" s="364"/>
      <c r="BT1817" s="92"/>
      <c r="BU1817" s="92"/>
      <c r="BV1817" s="92"/>
      <c r="BW1817" s="262"/>
      <c r="BX1817" s="92"/>
      <c r="BY1817" s="92"/>
      <c r="BZ1817" s="92"/>
      <c r="CA1817" s="262"/>
      <c r="CB1817" s="57"/>
      <c r="CC1817" s="41"/>
      <c r="CD1817" s="41"/>
      <c r="CE1817" s="262"/>
      <c r="CF1817" s="39"/>
      <c r="CG1817" s="39"/>
      <c r="CH1817" s="57"/>
      <c r="CI1817" s="262"/>
      <c r="CJ1817" s="364"/>
      <c r="CK1817" s="92"/>
      <c r="CL1817" s="92"/>
      <c r="CM1817" s="92"/>
      <c r="CN1817" s="262"/>
      <c r="CO1817" s="57"/>
      <c r="CP1817" s="57"/>
      <c r="CQ1817" s="57"/>
      <c r="CR1817" s="262"/>
      <c r="CS1817" s="57"/>
      <c r="CT1817" s="41"/>
      <c r="CU1817" s="41"/>
      <c r="CV1817" s="262"/>
      <c r="CW1817" s="39"/>
      <c r="CX1817" s="39"/>
      <c r="CY1817" s="57"/>
      <c r="CZ1817" s="262"/>
      <c r="DA1817" s="56"/>
      <c r="DB1817" s="57"/>
      <c r="DC1817" s="57"/>
      <c r="DD1817" s="57"/>
      <c r="DE1817" s="262"/>
      <c r="DF1817" s="57"/>
      <c r="DG1817" s="57"/>
      <c r="DH1817" s="57"/>
      <c r="DI1817" s="262"/>
      <c r="DJ1817" s="57"/>
      <c r="DK1817" s="41"/>
      <c r="DL1817" s="41"/>
      <c r="DM1817" s="262"/>
      <c r="DN1817" s="39"/>
      <c r="DO1817" s="39"/>
      <c r="DP1817" s="57"/>
      <c r="DQ1817" s="262"/>
    </row>
    <row r="1818" spans="4:121" ht="13.5">
      <c r="D1818" s="92"/>
      <c r="E1818" s="92"/>
      <c r="F1818" s="92"/>
      <c r="G1818" s="379"/>
      <c r="H1818" s="378"/>
      <c r="I1818" s="378"/>
      <c r="J1818" s="378"/>
      <c r="K1818" s="379"/>
      <c r="L1818" s="378"/>
      <c r="M1818" s="378"/>
      <c r="N1818" s="378"/>
      <c r="O1818" s="379"/>
      <c r="P1818" s="378"/>
      <c r="Q1818" s="378"/>
      <c r="R1818" s="378"/>
      <c r="S1818" s="379"/>
      <c r="T1818" s="378"/>
      <c r="U1818" s="378"/>
      <c r="V1818" s="378"/>
      <c r="W1818" s="378"/>
      <c r="X1818" s="379"/>
      <c r="Y1818" s="378"/>
      <c r="Z1818" s="378"/>
      <c r="AA1818" s="378"/>
      <c r="AB1818" s="379"/>
      <c r="AC1818" s="378"/>
      <c r="AD1818" s="378"/>
      <c r="AE1818" s="378"/>
      <c r="AF1818" s="379"/>
      <c r="AG1818" s="378"/>
      <c r="AH1818" s="378"/>
      <c r="AI1818" s="378"/>
      <c r="AJ1818" s="379"/>
      <c r="AK1818" s="378"/>
      <c r="AL1818" s="378"/>
      <c r="AM1818" s="378"/>
      <c r="AN1818" s="378"/>
      <c r="AO1818" s="379"/>
      <c r="AP1818" s="378"/>
      <c r="AQ1818" s="378"/>
      <c r="AR1818" s="378"/>
      <c r="AS1818" s="379"/>
      <c r="AT1818" s="378"/>
      <c r="AU1818" s="378"/>
      <c r="AV1818" s="378"/>
      <c r="AW1818" s="379"/>
      <c r="AX1818" s="378"/>
      <c r="AY1818" s="378"/>
      <c r="AZ1818" s="378"/>
      <c r="BA1818" s="379"/>
      <c r="BB1818" s="378"/>
      <c r="BC1818" s="378"/>
      <c r="BD1818" s="378"/>
      <c r="BE1818" s="378"/>
      <c r="BF1818" s="379"/>
      <c r="BG1818" s="378"/>
      <c r="BH1818" s="378"/>
      <c r="BI1818" s="378"/>
      <c r="BJ1818" s="379"/>
      <c r="BK1818" s="378"/>
      <c r="BL1818" s="378"/>
      <c r="BM1818" s="378"/>
      <c r="BN1818" s="379"/>
      <c r="BO1818" s="378"/>
      <c r="BP1818" s="378"/>
      <c r="BQ1818" s="378"/>
      <c r="BR1818" s="379"/>
      <c r="BS1818" s="364"/>
      <c r="BT1818" s="92"/>
      <c r="BU1818" s="92"/>
      <c r="BV1818" s="92"/>
      <c r="BW1818" s="262"/>
      <c r="BX1818" s="92"/>
      <c r="BY1818" s="92"/>
      <c r="BZ1818" s="92"/>
      <c r="CA1818" s="262"/>
      <c r="CB1818" s="57"/>
      <c r="CC1818" s="41"/>
      <c r="CD1818" s="41"/>
      <c r="CE1818" s="262"/>
      <c r="CF1818" s="39"/>
      <c r="CG1818" s="39"/>
      <c r="CH1818" s="57"/>
      <c r="CI1818" s="262"/>
      <c r="CJ1818" s="364"/>
      <c r="CK1818" s="92"/>
      <c r="CL1818" s="92"/>
      <c r="CM1818" s="92"/>
      <c r="CN1818" s="262"/>
      <c r="CO1818" s="57"/>
      <c r="CP1818" s="57"/>
      <c r="CQ1818" s="57"/>
      <c r="CR1818" s="262"/>
      <c r="CS1818" s="57"/>
      <c r="CT1818" s="41"/>
      <c r="CU1818" s="41"/>
      <c r="CV1818" s="262"/>
      <c r="CW1818" s="39"/>
      <c r="CX1818" s="39"/>
      <c r="CY1818" s="57"/>
      <c r="CZ1818" s="262"/>
      <c r="DA1818" s="56"/>
      <c r="DB1818" s="57"/>
      <c r="DC1818" s="57"/>
      <c r="DD1818" s="57"/>
      <c r="DE1818" s="262"/>
      <c r="DF1818" s="57"/>
      <c r="DG1818" s="57"/>
      <c r="DH1818" s="57"/>
      <c r="DI1818" s="262"/>
      <c r="DJ1818" s="57"/>
      <c r="DK1818" s="41"/>
      <c r="DL1818" s="41"/>
      <c r="DM1818" s="262"/>
      <c r="DN1818" s="39"/>
      <c r="DO1818" s="39"/>
      <c r="DP1818" s="57"/>
      <c r="DQ1818" s="262"/>
    </row>
    <row r="1819" spans="4:121" ht="13.5">
      <c r="D1819" s="92"/>
      <c r="E1819" s="92"/>
      <c r="F1819" s="92"/>
      <c r="G1819" s="379"/>
      <c r="H1819" s="378"/>
      <c r="I1819" s="378"/>
      <c r="J1819" s="378"/>
      <c r="K1819" s="379"/>
      <c r="L1819" s="378"/>
      <c r="M1819" s="378"/>
      <c r="N1819" s="378"/>
      <c r="O1819" s="379"/>
      <c r="P1819" s="378"/>
      <c r="Q1819" s="378"/>
      <c r="R1819" s="378"/>
      <c r="S1819" s="379"/>
      <c r="T1819" s="378"/>
      <c r="U1819" s="378"/>
      <c r="V1819" s="378"/>
      <c r="W1819" s="378"/>
      <c r="X1819" s="379"/>
      <c r="Y1819" s="378"/>
      <c r="Z1819" s="378"/>
      <c r="AA1819" s="378"/>
      <c r="AB1819" s="379"/>
      <c r="AC1819" s="378"/>
      <c r="AD1819" s="378"/>
      <c r="AE1819" s="378"/>
      <c r="AF1819" s="379"/>
      <c r="AG1819" s="378"/>
      <c r="AH1819" s="378"/>
      <c r="AI1819" s="378"/>
      <c r="AJ1819" s="379"/>
      <c r="AK1819" s="378"/>
      <c r="AL1819" s="378"/>
      <c r="AM1819" s="378"/>
      <c r="AN1819" s="378"/>
      <c r="AO1819" s="379"/>
      <c r="AP1819" s="378"/>
      <c r="AQ1819" s="378"/>
      <c r="AR1819" s="378"/>
      <c r="AS1819" s="379"/>
      <c r="AT1819" s="378"/>
      <c r="AU1819" s="378"/>
      <c r="AV1819" s="378"/>
      <c r="AW1819" s="379"/>
      <c r="AX1819" s="378"/>
      <c r="AY1819" s="378"/>
      <c r="AZ1819" s="378"/>
      <c r="BA1819" s="379"/>
      <c r="BB1819" s="378"/>
      <c r="BC1819" s="378"/>
      <c r="BD1819" s="378"/>
      <c r="BE1819" s="378"/>
      <c r="BF1819" s="379"/>
      <c r="BG1819" s="378"/>
      <c r="BH1819" s="378"/>
      <c r="BI1819" s="378"/>
      <c r="BJ1819" s="379"/>
      <c r="BK1819" s="378"/>
      <c r="BL1819" s="378"/>
      <c r="BM1819" s="378"/>
      <c r="BN1819" s="379"/>
      <c r="BO1819" s="378"/>
      <c r="BP1819" s="378"/>
      <c r="BQ1819" s="378"/>
      <c r="BR1819" s="379"/>
      <c r="BS1819" s="364"/>
      <c r="BT1819" s="92"/>
      <c r="BU1819" s="92"/>
      <c r="BV1819" s="92"/>
      <c r="BW1819" s="262"/>
      <c r="BX1819" s="92"/>
      <c r="BY1819" s="92"/>
      <c r="BZ1819" s="92"/>
      <c r="CA1819" s="262"/>
      <c r="CB1819" s="57"/>
      <c r="CC1819" s="41"/>
      <c r="CD1819" s="41"/>
      <c r="CE1819" s="262"/>
      <c r="CF1819" s="39"/>
      <c r="CG1819" s="39"/>
      <c r="CH1819" s="57"/>
      <c r="CI1819" s="262"/>
      <c r="CJ1819" s="364"/>
      <c r="CK1819" s="92"/>
      <c r="CL1819" s="92"/>
      <c r="CM1819" s="92"/>
      <c r="CN1819" s="262"/>
      <c r="CO1819" s="57"/>
      <c r="CP1819" s="57"/>
      <c r="CQ1819" s="57"/>
      <c r="CR1819" s="262"/>
      <c r="CS1819" s="57"/>
      <c r="CT1819" s="41"/>
      <c r="CU1819" s="41"/>
      <c r="CV1819" s="262"/>
      <c r="CW1819" s="39"/>
      <c r="CX1819" s="39"/>
      <c r="CY1819" s="57"/>
      <c r="CZ1819" s="262"/>
      <c r="DA1819" s="56"/>
      <c r="DB1819" s="57"/>
      <c r="DC1819" s="57"/>
      <c r="DD1819" s="57"/>
      <c r="DE1819" s="262"/>
      <c r="DF1819" s="57"/>
      <c r="DG1819" s="57"/>
      <c r="DH1819" s="57"/>
      <c r="DI1819" s="262"/>
      <c r="DJ1819" s="57"/>
      <c r="DK1819" s="41"/>
      <c r="DL1819" s="41"/>
      <c r="DM1819" s="262"/>
      <c r="DN1819" s="39"/>
      <c r="DO1819" s="39"/>
      <c r="DP1819" s="57"/>
      <c r="DQ1819" s="262"/>
    </row>
    <row r="1820" spans="4:121" ht="13.5">
      <c r="D1820" s="92"/>
      <c r="E1820" s="92"/>
      <c r="F1820" s="92"/>
      <c r="G1820" s="379"/>
      <c r="H1820" s="378"/>
      <c r="I1820" s="378"/>
      <c r="J1820" s="378"/>
      <c r="K1820" s="379"/>
      <c r="L1820" s="378"/>
      <c r="M1820" s="378"/>
      <c r="N1820" s="378"/>
      <c r="O1820" s="379"/>
      <c r="P1820" s="378"/>
      <c r="Q1820" s="378"/>
      <c r="R1820" s="378"/>
      <c r="S1820" s="379"/>
      <c r="T1820" s="378"/>
      <c r="U1820" s="378"/>
      <c r="V1820" s="378"/>
      <c r="W1820" s="378"/>
      <c r="X1820" s="379"/>
      <c r="Y1820" s="378"/>
      <c r="Z1820" s="378"/>
      <c r="AA1820" s="378"/>
      <c r="AB1820" s="379"/>
      <c r="AC1820" s="378"/>
      <c r="AD1820" s="378"/>
      <c r="AE1820" s="378"/>
      <c r="AF1820" s="379"/>
      <c r="AG1820" s="378"/>
      <c r="AH1820" s="378"/>
      <c r="AI1820" s="378"/>
      <c r="AJ1820" s="379"/>
      <c r="AK1820" s="378"/>
      <c r="AL1820" s="378"/>
      <c r="AM1820" s="378"/>
      <c r="AN1820" s="378"/>
      <c r="AO1820" s="379"/>
      <c r="AP1820" s="378"/>
      <c r="AQ1820" s="378"/>
      <c r="AR1820" s="378"/>
      <c r="AS1820" s="379"/>
      <c r="AT1820" s="378"/>
      <c r="AU1820" s="378"/>
      <c r="AV1820" s="378"/>
      <c r="AW1820" s="379"/>
      <c r="AX1820" s="378"/>
      <c r="AY1820" s="378"/>
      <c r="AZ1820" s="378"/>
      <c r="BA1820" s="379"/>
      <c r="BB1820" s="378"/>
      <c r="BC1820" s="378"/>
      <c r="BD1820" s="378"/>
      <c r="BE1820" s="378"/>
      <c r="BF1820" s="379"/>
      <c r="BG1820" s="378"/>
      <c r="BH1820" s="378"/>
      <c r="BI1820" s="378"/>
      <c r="BJ1820" s="379"/>
      <c r="BK1820" s="378"/>
      <c r="BL1820" s="378"/>
      <c r="BM1820" s="378"/>
      <c r="BN1820" s="379"/>
      <c r="BO1820" s="378"/>
      <c r="BP1820" s="378"/>
      <c r="BQ1820" s="378"/>
      <c r="BR1820" s="379"/>
      <c r="BS1820" s="364"/>
      <c r="BT1820" s="92"/>
      <c r="BU1820" s="92"/>
      <c r="BV1820" s="92"/>
      <c r="BW1820" s="262"/>
      <c r="BX1820" s="92"/>
      <c r="BY1820" s="92"/>
      <c r="BZ1820" s="92"/>
      <c r="CA1820" s="262"/>
      <c r="CB1820" s="57"/>
      <c r="CC1820" s="41"/>
      <c r="CD1820" s="41"/>
      <c r="CE1820" s="262"/>
      <c r="CF1820" s="39"/>
      <c r="CG1820" s="39"/>
      <c r="CH1820" s="57"/>
      <c r="CI1820" s="262"/>
      <c r="CJ1820" s="364"/>
      <c r="CK1820" s="92"/>
      <c r="CL1820" s="92"/>
      <c r="CM1820" s="92"/>
      <c r="CN1820" s="262"/>
      <c r="CO1820" s="57"/>
      <c r="CP1820" s="57"/>
      <c r="CQ1820" s="57"/>
      <c r="CR1820" s="262"/>
      <c r="CS1820" s="57"/>
      <c r="CT1820" s="41"/>
      <c r="CU1820" s="41"/>
      <c r="CV1820" s="262"/>
      <c r="CW1820" s="39"/>
      <c r="CX1820" s="39"/>
      <c r="CY1820" s="57"/>
      <c r="CZ1820" s="262"/>
      <c r="DA1820" s="56"/>
      <c r="DB1820" s="57"/>
      <c r="DC1820" s="57"/>
      <c r="DD1820" s="57"/>
      <c r="DE1820" s="262"/>
      <c r="DF1820" s="57"/>
      <c r="DG1820" s="57"/>
      <c r="DH1820" s="57"/>
      <c r="DI1820" s="262"/>
      <c r="DJ1820" s="57"/>
      <c r="DK1820" s="41"/>
      <c r="DL1820" s="41"/>
      <c r="DM1820" s="262"/>
      <c r="DN1820" s="39"/>
      <c r="DO1820" s="39"/>
      <c r="DP1820" s="57"/>
      <c r="DQ1820" s="262"/>
    </row>
    <row r="1821" spans="4:121" ht="13.5">
      <c r="D1821" s="92"/>
      <c r="E1821" s="92"/>
      <c r="F1821" s="92"/>
      <c r="G1821" s="379"/>
      <c r="H1821" s="378"/>
      <c r="I1821" s="378"/>
      <c r="J1821" s="378"/>
      <c r="K1821" s="379"/>
      <c r="L1821" s="378"/>
      <c r="M1821" s="378"/>
      <c r="N1821" s="378"/>
      <c r="O1821" s="379"/>
      <c r="P1821" s="378"/>
      <c r="Q1821" s="378"/>
      <c r="R1821" s="378"/>
      <c r="S1821" s="379"/>
      <c r="T1821" s="378"/>
      <c r="U1821" s="378"/>
      <c r="V1821" s="378"/>
      <c r="W1821" s="378"/>
      <c r="X1821" s="379"/>
      <c r="Y1821" s="378"/>
      <c r="Z1821" s="378"/>
      <c r="AA1821" s="378"/>
      <c r="AB1821" s="379"/>
      <c r="AC1821" s="378"/>
      <c r="AD1821" s="378"/>
      <c r="AE1821" s="378"/>
      <c r="AF1821" s="379"/>
      <c r="AG1821" s="378"/>
      <c r="AH1821" s="378"/>
      <c r="AI1821" s="378"/>
      <c r="AJ1821" s="379"/>
      <c r="AK1821" s="378"/>
      <c r="AL1821" s="378"/>
      <c r="AM1821" s="378"/>
      <c r="AN1821" s="378"/>
      <c r="AO1821" s="379"/>
      <c r="AP1821" s="378"/>
      <c r="AQ1821" s="378"/>
      <c r="AR1821" s="378"/>
      <c r="AS1821" s="379"/>
      <c r="AT1821" s="378"/>
      <c r="AU1821" s="378"/>
      <c r="AV1821" s="378"/>
      <c r="AW1821" s="379"/>
      <c r="AX1821" s="378"/>
      <c r="AY1821" s="378"/>
      <c r="AZ1821" s="378"/>
      <c r="BA1821" s="379"/>
      <c r="BB1821" s="378"/>
      <c r="BC1821" s="378"/>
      <c r="BD1821" s="378"/>
      <c r="BE1821" s="378"/>
      <c r="BF1821" s="379"/>
      <c r="BG1821" s="378"/>
      <c r="BH1821" s="378"/>
      <c r="BI1821" s="378"/>
      <c r="BJ1821" s="379"/>
      <c r="BK1821" s="378"/>
      <c r="BL1821" s="378"/>
      <c r="BM1821" s="378"/>
      <c r="BN1821" s="379"/>
      <c r="BO1821" s="378"/>
      <c r="BP1821" s="378"/>
      <c r="BQ1821" s="378"/>
      <c r="BR1821" s="379"/>
      <c r="BS1821" s="364"/>
      <c r="BT1821" s="92"/>
      <c r="BU1821" s="92"/>
      <c r="BV1821" s="92"/>
      <c r="BW1821" s="262"/>
      <c r="BX1821" s="92"/>
      <c r="BY1821" s="92"/>
      <c r="BZ1821" s="92"/>
      <c r="CA1821" s="262"/>
      <c r="CB1821" s="57"/>
      <c r="CC1821" s="41"/>
      <c r="CD1821" s="41"/>
      <c r="CE1821" s="262"/>
      <c r="CF1821" s="39"/>
      <c r="CG1821" s="39"/>
      <c r="CH1821" s="57"/>
      <c r="CI1821" s="262"/>
      <c r="CJ1821" s="364"/>
      <c r="CK1821" s="92"/>
      <c r="CL1821" s="92"/>
      <c r="CM1821" s="92"/>
      <c r="CN1821" s="262"/>
      <c r="CO1821" s="57"/>
      <c r="CP1821" s="57"/>
      <c r="CQ1821" s="57"/>
      <c r="CR1821" s="262"/>
      <c r="CS1821" s="57"/>
      <c r="CT1821" s="41"/>
      <c r="CU1821" s="41"/>
      <c r="CV1821" s="262"/>
      <c r="CW1821" s="39"/>
      <c r="CX1821" s="39"/>
      <c r="CY1821" s="57"/>
      <c r="CZ1821" s="262"/>
      <c r="DA1821" s="56"/>
      <c r="DB1821" s="57"/>
      <c r="DC1821" s="57"/>
      <c r="DD1821" s="57"/>
      <c r="DE1821" s="262"/>
      <c r="DF1821" s="57"/>
      <c r="DG1821" s="57"/>
      <c r="DH1821" s="57"/>
      <c r="DI1821" s="262"/>
      <c r="DJ1821" s="57"/>
      <c r="DK1821" s="41"/>
      <c r="DL1821" s="41"/>
      <c r="DM1821" s="262"/>
      <c r="DN1821" s="39"/>
      <c r="DO1821" s="39"/>
      <c r="DP1821" s="57"/>
      <c r="DQ1821" s="262"/>
    </row>
    <row r="1822" spans="4:121" ht="13.5">
      <c r="D1822" s="92"/>
      <c r="E1822" s="92"/>
      <c r="F1822" s="92"/>
      <c r="G1822" s="379"/>
      <c r="H1822" s="378"/>
      <c r="I1822" s="378"/>
      <c r="J1822" s="378"/>
      <c r="K1822" s="379"/>
      <c r="L1822" s="378"/>
      <c r="M1822" s="378"/>
      <c r="N1822" s="378"/>
      <c r="O1822" s="379"/>
      <c r="P1822" s="378"/>
      <c r="Q1822" s="378"/>
      <c r="R1822" s="378"/>
      <c r="S1822" s="379"/>
      <c r="T1822" s="378"/>
      <c r="U1822" s="378"/>
      <c r="V1822" s="378"/>
      <c r="W1822" s="378"/>
      <c r="X1822" s="379"/>
      <c r="Y1822" s="378"/>
      <c r="Z1822" s="378"/>
      <c r="AA1822" s="378"/>
      <c r="AB1822" s="379"/>
      <c r="AC1822" s="378"/>
      <c r="AD1822" s="378"/>
      <c r="AE1822" s="378"/>
      <c r="AF1822" s="379"/>
      <c r="AG1822" s="378"/>
      <c r="AH1822" s="378"/>
      <c r="AI1822" s="378"/>
      <c r="AJ1822" s="379"/>
      <c r="AK1822" s="378"/>
      <c r="AL1822" s="378"/>
      <c r="AM1822" s="378"/>
      <c r="AN1822" s="378"/>
      <c r="AO1822" s="379"/>
      <c r="AP1822" s="378"/>
      <c r="AQ1822" s="378"/>
      <c r="AR1822" s="378"/>
      <c r="AS1822" s="379"/>
      <c r="AT1822" s="378"/>
      <c r="AU1822" s="378"/>
      <c r="AV1822" s="378"/>
      <c r="AW1822" s="379"/>
      <c r="AX1822" s="378"/>
      <c r="AY1822" s="378"/>
      <c r="AZ1822" s="378"/>
      <c r="BA1822" s="379"/>
      <c r="BB1822" s="378"/>
      <c r="BC1822" s="378"/>
      <c r="BD1822" s="378"/>
      <c r="BE1822" s="378"/>
      <c r="BF1822" s="379"/>
      <c r="BG1822" s="378"/>
      <c r="BH1822" s="378"/>
      <c r="BI1822" s="378"/>
      <c r="BJ1822" s="379"/>
      <c r="BK1822" s="378"/>
      <c r="BL1822" s="378"/>
      <c r="BM1822" s="378"/>
      <c r="BN1822" s="379"/>
      <c r="BO1822" s="378"/>
      <c r="BP1822" s="378"/>
      <c r="BQ1822" s="378"/>
      <c r="BR1822" s="379"/>
      <c r="BS1822" s="364"/>
      <c r="BT1822" s="92"/>
      <c r="BU1822" s="92"/>
      <c r="BV1822" s="92"/>
      <c r="BW1822" s="262"/>
      <c r="BX1822" s="92"/>
      <c r="BY1822" s="92"/>
      <c r="BZ1822" s="92"/>
      <c r="CA1822" s="262"/>
      <c r="CB1822" s="57"/>
      <c r="CC1822" s="41"/>
      <c r="CD1822" s="41"/>
      <c r="CE1822" s="262"/>
      <c r="CF1822" s="39"/>
      <c r="CG1822" s="39"/>
      <c r="CH1822" s="57"/>
      <c r="CI1822" s="262"/>
      <c r="CJ1822" s="364"/>
      <c r="CK1822" s="92"/>
      <c r="CL1822" s="92"/>
      <c r="CM1822" s="92"/>
      <c r="CN1822" s="262"/>
      <c r="CO1822" s="57"/>
      <c r="CP1822" s="57"/>
      <c r="CQ1822" s="57"/>
      <c r="CR1822" s="262"/>
      <c r="CS1822" s="57"/>
      <c r="CT1822" s="41"/>
      <c r="CU1822" s="41"/>
      <c r="CV1822" s="262"/>
      <c r="CW1822" s="39"/>
      <c r="CX1822" s="39"/>
      <c r="CY1822" s="57"/>
      <c r="CZ1822" s="262"/>
      <c r="DA1822" s="56"/>
      <c r="DB1822" s="57"/>
      <c r="DC1822" s="57"/>
      <c r="DD1822" s="57"/>
      <c r="DE1822" s="262"/>
      <c r="DF1822" s="57"/>
      <c r="DG1822" s="57"/>
      <c r="DH1822" s="57"/>
      <c r="DI1822" s="262"/>
      <c r="DJ1822" s="57"/>
      <c r="DK1822" s="41"/>
      <c r="DL1822" s="41"/>
      <c r="DM1822" s="262"/>
      <c r="DN1822" s="39"/>
      <c r="DO1822" s="39"/>
      <c r="DP1822" s="57"/>
      <c r="DQ1822" s="262"/>
    </row>
    <row r="1823" spans="4:121" ht="13.5">
      <c r="D1823" s="92"/>
      <c r="E1823" s="92"/>
      <c r="F1823" s="92"/>
      <c r="G1823" s="379"/>
      <c r="H1823" s="378"/>
      <c r="I1823" s="378"/>
      <c r="J1823" s="378"/>
      <c r="K1823" s="379"/>
      <c r="L1823" s="378"/>
      <c r="M1823" s="378"/>
      <c r="N1823" s="378"/>
      <c r="O1823" s="379"/>
      <c r="P1823" s="378"/>
      <c r="Q1823" s="378"/>
      <c r="R1823" s="378"/>
      <c r="S1823" s="379"/>
      <c r="T1823" s="378"/>
      <c r="U1823" s="378"/>
      <c r="V1823" s="378"/>
      <c r="W1823" s="378"/>
      <c r="X1823" s="379"/>
      <c r="Y1823" s="378"/>
      <c r="Z1823" s="378"/>
      <c r="AA1823" s="378"/>
      <c r="AB1823" s="379"/>
      <c r="AC1823" s="378"/>
      <c r="AD1823" s="378"/>
      <c r="AE1823" s="378"/>
      <c r="AF1823" s="379"/>
      <c r="AG1823" s="378"/>
      <c r="AH1823" s="378"/>
      <c r="AI1823" s="378"/>
      <c r="AJ1823" s="379"/>
      <c r="AK1823" s="378"/>
      <c r="AL1823" s="378"/>
      <c r="AM1823" s="378"/>
      <c r="AN1823" s="378"/>
      <c r="AO1823" s="379"/>
      <c r="AP1823" s="378"/>
      <c r="AQ1823" s="378"/>
      <c r="AR1823" s="378"/>
      <c r="AS1823" s="379"/>
      <c r="AT1823" s="378"/>
      <c r="AU1823" s="378"/>
      <c r="AV1823" s="378"/>
      <c r="AW1823" s="379"/>
      <c r="AX1823" s="378"/>
      <c r="AY1823" s="378"/>
      <c r="AZ1823" s="378"/>
      <c r="BA1823" s="379"/>
      <c r="BB1823" s="378"/>
      <c r="BC1823" s="378"/>
      <c r="BD1823" s="378"/>
      <c r="BE1823" s="378"/>
      <c r="BF1823" s="379"/>
      <c r="BG1823" s="378"/>
      <c r="BH1823" s="378"/>
      <c r="BI1823" s="378"/>
      <c r="BJ1823" s="379"/>
      <c r="BK1823" s="378"/>
      <c r="BL1823" s="378"/>
      <c r="BM1823" s="378"/>
      <c r="BN1823" s="379"/>
      <c r="BO1823" s="378"/>
      <c r="BP1823" s="378"/>
      <c r="BQ1823" s="378"/>
      <c r="BR1823" s="379"/>
      <c r="BS1823" s="364"/>
      <c r="BT1823" s="92"/>
      <c r="BU1823" s="92"/>
      <c r="BV1823" s="92"/>
      <c r="BW1823" s="262"/>
      <c r="BX1823" s="92"/>
      <c r="BY1823" s="92"/>
      <c r="BZ1823" s="92"/>
      <c r="CA1823" s="262"/>
      <c r="CB1823" s="57"/>
      <c r="CC1823" s="41"/>
      <c r="CD1823" s="41"/>
      <c r="CE1823" s="262"/>
      <c r="CF1823" s="39"/>
      <c r="CG1823" s="39"/>
      <c r="CH1823" s="57"/>
      <c r="CI1823" s="262"/>
      <c r="CJ1823" s="364"/>
      <c r="CK1823" s="92"/>
      <c r="CL1823" s="92"/>
      <c r="CM1823" s="92"/>
      <c r="CN1823" s="262"/>
      <c r="CO1823" s="57"/>
      <c r="CP1823" s="57"/>
      <c r="CQ1823" s="57"/>
      <c r="CR1823" s="262"/>
      <c r="CS1823" s="57"/>
      <c r="CT1823" s="41"/>
      <c r="CU1823" s="41"/>
      <c r="CV1823" s="262"/>
      <c r="CW1823" s="39"/>
      <c r="CX1823" s="39"/>
      <c r="CY1823" s="57"/>
      <c r="CZ1823" s="262"/>
      <c r="DA1823" s="56"/>
      <c r="DB1823" s="57"/>
      <c r="DC1823" s="57"/>
      <c r="DD1823" s="57"/>
      <c r="DE1823" s="262"/>
      <c r="DF1823" s="57"/>
      <c r="DG1823" s="57"/>
      <c r="DH1823" s="57"/>
      <c r="DI1823" s="262"/>
      <c r="DJ1823" s="57"/>
      <c r="DK1823" s="41"/>
      <c r="DL1823" s="41"/>
      <c r="DM1823" s="262"/>
      <c r="DN1823" s="39"/>
      <c r="DO1823" s="39"/>
      <c r="DP1823" s="57"/>
      <c r="DQ1823" s="262"/>
    </row>
    <row r="1824" spans="4:121" ht="13.5">
      <c r="D1824" s="92"/>
      <c r="E1824" s="92"/>
      <c r="F1824" s="92"/>
      <c r="G1824" s="379"/>
      <c r="H1824" s="378"/>
      <c r="I1824" s="378"/>
      <c r="J1824" s="378"/>
      <c r="K1824" s="379"/>
      <c r="L1824" s="378"/>
      <c r="M1824" s="378"/>
      <c r="N1824" s="378"/>
      <c r="O1824" s="379"/>
      <c r="P1824" s="378"/>
      <c r="Q1824" s="378"/>
      <c r="R1824" s="378"/>
      <c r="S1824" s="379"/>
      <c r="T1824" s="378"/>
      <c r="U1824" s="378"/>
      <c r="V1824" s="378"/>
      <c r="W1824" s="378"/>
      <c r="X1824" s="379"/>
      <c r="Y1824" s="378"/>
      <c r="Z1824" s="378"/>
      <c r="AA1824" s="378"/>
      <c r="AB1824" s="379"/>
      <c r="AC1824" s="378"/>
      <c r="AD1824" s="378"/>
      <c r="AE1824" s="378"/>
      <c r="AF1824" s="379"/>
      <c r="AG1824" s="378"/>
      <c r="AH1824" s="378"/>
      <c r="AI1824" s="378"/>
      <c r="AJ1824" s="379"/>
      <c r="AK1824" s="378"/>
      <c r="AL1824" s="378"/>
      <c r="AM1824" s="378"/>
      <c r="AN1824" s="378"/>
      <c r="AO1824" s="379"/>
      <c r="AP1824" s="378"/>
      <c r="AQ1824" s="378"/>
      <c r="AR1824" s="378"/>
      <c r="AS1824" s="379"/>
      <c r="AT1824" s="378"/>
      <c r="AU1824" s="378"/>
      <c r="AV1824" s="378"/>
      <c r="AW1824" s="379"/>
      <c r="AX1824" s="378"/>
      <c r="AY1824" s="378"/>
      <c r="AZ1824" s="378"/>
      <c r="BA1824" s="379"/>
      <c r="BB1824" s="378"/>
      <c r="BC1824" s="378"/>
      <c r="BD1824" s="378"/>
      <c r="BE1824" s="378"/>
      <c r="BF1824" s="379"/>
      <c r="BG1824" s="378"/>
      <c r="BH1824" s="378"/>
      <c r="BI1824" s="378"/>
      <c r="BJ1824" s="379"/>
      <c r="BK1824" s="378"/>
      <c r="BL1824" s="378"/>
      <c r="BM1824" s="378"/>
      <c r="BN1824" s="379"/>
      <c r="BO1824" s="378"/>
      <c r="BP1824" s="378"/>
      <c r="BQ1824" s="378"/>
      <c r="BR1824" s="379"/>
      <c r="BS1824" s="364"/>
      <c r="BT1824" s="92"/>
      <c r="BU1824" s="92"/>
      <c r="BV1824" s="92"/>
      <c r="BW1824" s="262"/>
      <c r="BX1824" s="92"/>
      <c r="BY1824" s="92"/>
      <c r="BZ1824" s="92"/>
      <c r="CA1824" s="262"/>
      <c r="CB1824" s="57"/>
      <c r="CC1824" s="41"/>
      <c r="CD1824" s="41"/>
      <c r="CE1824" s="262"/>
      <c r="CF1824" s="39"/>
      <c r="CG1824" s="39"/>
      <c r="CH1824" s="57"/>
      <c r="CI1824" s="262"/>
      <c r="CJ1824" s="364"/>
      <c r="CK1824" s="92"/>
      <c r="CL1824" s="92"/>
      <c r="CM1824" s="92"/>
      <c r="CN1824" s="262"/>
      <c r="CO1824" s="57"/>
      <c r="CP1824" s="57"/>
      <c r="CQ1824" s="57"/>
      <c r="CR1824" s="262"/>
      <c r="CS1824" s="57"/>
      <c r="CT1824" s="41"/>
      <c r="CU1824" s="41"/>
      <c r="CV1824" s="262"/>
      <c r="CW1824" s="39"/>
      <c r="CX1824" s="39"/>
      <c r="CY1824" s="57"/>
      <c r="CZ1824" s="262"/>
      <c r="DA1824" s="56"/>
      <c r="DB1824" s="57"/>
      <c r="DC1824" s="57"/>
      <c r="DD1824" s="57"/>
      <c r="DE1824" s="262"/>
      <c r="DF1824" s="57"/>
      <c r="DG1824" s="57"/>
      <c r="DH1824" s="57"/>
      <c r="DI1824" s="262"/>
      <c r="DJ1824" s="57"/>
      <c r="DK1824" s="41"/>
      <c r="DL1824" s="41"/>
      <c r="DM1824" s="262"/>
      <c r="DN1824" s="39"/>
      <c r="DO1824" s="39"/>
      <c r="DP1824" s="57"/>
      <c r="DQ1824" s="262"/>
    </row>
    <row r="1825" spans="4:121" ht="13.5">
      <c r="D1825" s="92"/>
      <c r="E1825" s="92"/>
      <c r="F1825" s="92"/>
      <c r="G1825" s="379"/>
      <c r="H1825" s="378"/>
      <c r="I1825" s="378"/>
      <c r="J1825" s="378"/>
      <c r="K1825" s="379"/>
      <c r="L1825" s="378"/>
      <c r="M1825" s="378"/>
      <c r="N1825" s="378"/>
      <c r="O1825" s="379"/>
      <c r="P1825" s="378"/>
      <c r="Q1825" s="378"/>
      <c r="R1825" s="378"/>
      <c r="S1825" s="379"/>
      <c r="T1825" s="378"/>
      <c r="U1825" s="378"/>
      <c r="V1825" s="378"/>
      <c r="W1825" s="378"/>
      <c r="X1825" s="379"/>
      <c r="Y1825" s="378"/>
      <c r="Z1825" s="378"/>
      <c r="AA1825" s="378"/>
      <c r="AB1825" s="379"/>
      <c r="AC1825" s="378"/>
      <c r="AD1825" s="378"/>
      <c r="AE1825" s="378"/>
      <c r="AF1825" s="379"/>
      <c r="AG1825" s="378"/>
      <c r="AH1825" s="378"/>
      <c r="AI1825" s="378"/>
      <c r="AJ1825" s="379"/>
      <c r="AK1825" s="378"/>
      <c r="AL1825" s="378"/>
      <c r="AM1825" s="378"/>
      <c r="AN1825" s="378"/>
      <c r="AO1825" s="379"/>
      <c r="AP1825" s="378"/>
      <c r="AQ1825" s="378"/>
      <c r="AR1825" s="378"/>
      <c r="AS1825" s="379"/>
      <c r="AT1825" s="378"/>
      <c r="AU1825" s="378"/>
      <c r="AV1825" s="378"/>
      <c r="AW1825" s="379"/>
      <c r="AX1825" s="378"/>
      <c r="AY1825" s="378"/>
      <c r="AZ1825" s="378"/>
      <c r="BA1825" s="379"/>
      <c r="BB1825" s="378"/>
      <c r="BC1825" s="378"/>
      <c r="BD1825" s="378"/>
      <c r="BE1825" s="378"/>
      <c r="BF1825" s="379"/>
      <c r="BG1825" s="378"/>
      <c r="BH1825" s="378"/>
      <c r="BI1825" s="378"/>
      <c r="BJ1825" s="379"/>
      <c r="BK1825" s="378"/>
      <c r="BL1825" s="378"/>
      <c r="BM1825" s="378"/>
      <c r="BN1825" s="379"/>
      <c r="BO1825" s="378"/>
      <c r="BP1825" s="378"/>
      <c r="BQ1825" s="378"/>
      <c r="BR1825" s="379"/>
      <c r="BS1825" s="364"/>
      <c r="BT1825" s="92"/>
      <c r="BU1825" s="92"/>
      <c r="BV1825" s="92"/>
      <c r="BW1825" s="262"/>
      <c r="BX1825" s="92"/>
      <c r="BY1825" s="92"/>
      <c r="BZ1825" s="92"/>
      <c r="CA1825" s="262"/>
      <c r="CB1825" s="57"/>
      <c r="CC1825" s="41"/>
      <c r="CD1825" s="41"/>
      <c r="CE1825" s="262"/>
      <c r="CF1825" s="39"/>
      <c r="CG1825" s="39"/>
      <c r="CH1825" s="57"/>
      <c r="CI1825" s="262"/>
      <c r="CJ1825" s="364"/>
      <c r="CK1825" s="92"/>
      <c r="CL1825" s="92"/>
      <c r="CM1825" s="92"/>
      <c r="CN1825" s="262"/>
      <c r="CO1825" s="57"/>
      <c r="CP1825" s="57"/>
      <c r="CQ1825" s="57"/>
      <c r="CR1825" s="262"/>
      <c r="CS1825" s="57"/>
      <c r="CT1825" s="41"/>
      <c r="CU1825" s="41"/>
      <c r="CV1825" s="262"/>
      <c r="CW1825" s="39"/>
      <c r="CX1825" s="39"/>
      <c r="CY1825" s="57"/>
      <c r="CZ1825" s="262"/>
      <c r="DA1825" s="56"/>
      <c r="DB1825" s="57"/>
      <c r="DC1825" s="57"/>
      <c r="DD1825" s="57"/>
      <c r="DE1825" s="262"/>
      <c r="DF1825" s="57"/>
      <c r="DG1825" s="57"/>
      <c r="DH1825" s="57"/>
      <c r="DI1825" s="262"/>
      <c r="DJ1825" s="57"/>
      <c r="DK1825" s="41"/>
      <c r="DL1825" s="41"/>
      <c r="DM1825" s="262"/>
      <c r="DN1825" s="39"/>
      <c r="DO1825" s="39"/>
      <c r="DP1825" s="57"/>
      <c r="DQ1825" s="262"/>
    </row>
    <row r="1826" spans="4:121" ht="13.5">
      <c r="D1826" s="92"/>
      <c r="E1826" s="92"/>
      <c r="F1826" s="92"/>
      <c r="G1826" s="379"/>
      <c r="H1826" s="378"/>
      <c r="I1826" s="378"/>
      <c r="J1826" s="378"/>
      <c r="K1826" s="379"/>
      <c r="L1826" s="378"/>
      <c r="M1826" s="378"/>
      <c r="N1826" s="378"/>
      <c r="O1826" s="379"/>
      <c r="P1826" s="378"/>
      <c r="Q1826" s="378"/>
      <c r="R1826" s="378"/>
      <c r="S1826" s="379"/>
      <c r="T1826" s="378"/>
      <c r="U1826" s="378"/>
      <c r="V1826" s="378"/>
      <c r="W1826" s="378"/>
      <c r="X1826" s="379"/>
      <c r="Y1826" s="378"/>
      <c r="Z1826" s="378"/>
      <c r="AA1826" s="378"/>
      <c r="AB1826" s="379"/>
      <c r="AC1826" s="378"/>
      <c r="AD1826" s="378"/>
      <c r="AE1826" s="378"/>
      <c r="AF1826" s="379"/>
      <c r="AG1826" s="378"/>
      <c r="AH1826" s="378"/>
      <c r="AI1826" s="378"/>
      <c r="AJ1826" s="379"/>
      <c r="AK1826" s="378"/>
      <c r="AL1826" s="378"/>
      <c r="AM1826" s="378"/>
      <c r="AN1826" s="378"/>
      <c r="AO1826" s="379"/>
      <c r="AP1826" s="378"/>
      <c r="AQ1826" s="378"/>
      <c r="AR1826" s="378"/>
      <c r="AS1826" s="379"/>
      <c r="AT1826" s="378"/>
      <c r="AU1826" s="378"/>
      <c r="AV1826" s="378"/>
      <c r="AW1826" s="379"/>
      <c r="AX1826" s="378"/>
      <c r="AY1826" s="378"/>
      <c r="AZ1826" s="378"/>
      <c r="BA1826" s="379"/>
      <c r="BB1826" s="378"/>
      <c r="BC1826" s="378"/>
      <c r="BD1826" s="378"/>
      <c r="BE1826" s="378"/>
      <c r="BF1826" s="379"/>
      <c r="BG1826" s="378"/>
      <c r="BH1826" s="378"/>
      <c r="BI1826" s="378"/>
      <c r="BJ1826" s="379"/>
      <c r="BK1826" s="378"/>
      <c r="BL1826" s="378"/>
      <c r="BM1826" s="378"/>
      <c r="BN1826" s="379"/>
      <c r="BO1826" s="378"/>
      <c r="BP1826" s="378"/>
      <c r="BQ1826" s="378"/>
      <c r="BR1826" s="379"/>
      <c r="BS1826" s="364"/>
      <c r="BT1826" s="92"/>
      <c r="BU1826" s="92"/>
      <c r="BV1826" s="92"/>
      <c r="BW1826" s="262"/>
      <c r="BX1826" s="92"/>
      <c r="BY1826" s="92"/>
      <c r="BZ1826" s="92"/>
      <c r="CA1826" s="262"/>
      <c r="CB1826" s="57"/>
      <c r="CC1826" s="41"/>
      <c r="CD1826" s="41"/>
      <c r="CE1826" s="262"/>
      <c r="CF1826" s="39"/>
      <c r="CG1826" s="39"/>
      <c r="CH1826" s="57"/>
      <c r="CI1826" s="262"/>
      <c r="CJ1826" s="364"/>
      <c r="CK1826" s="92"/>
      <c r="CL1826" s="92"/>
      <c r="CM1826" s="92"/>
      <c r="CN1826" s="262"/>
      <c r="CO1826" s="57"/>
      <c r="CP1826" s="57"/>
      <c r="CQ1826" s="57"/>
      <c r="CR1826" s="262"/>
      <c r="CS1826" s="57"/>
      <c r="CT1826" s="41"/>
      <c r="CU1826" s="41"/>
      <c r="CV1826" s="262"/>
      <c r="CW1826" s="39"/>
      <c r="CX1826" s="39"/>
      <c r="CY1826" s="57"/>
      <c r="CZ1826" s="262"/>
      <c r="DA1826" s="56"/>
      <c r="DB1826" s="57"/>
      <c r="DC1826" s="57"/>
      <c r="DD1826" s="57"/>
      <c r="DE1826" s="262"/>
      <c r="DF1826" s="57"/>
      <c r="DG1826" s="57"/>
      <c r="DH1826" s="57"/>
      <c r="DI1826" s="262"/>
      <c r="DJ1826" s="57"/>
      <c r="DK1826" s="41"/>
      <c r="DL1826" s="41"/>
      <c r="DM1826" s="262"/>
      <c r="DN1826" s="39"/>
      <c r="DO1826" s="39"/>
      <c r="DP1826" s="57"/>
      <c r="DQ1826" s="262"/>
    </row>
    <row r="1827" spans="4:121" ht="13.5">
      <c r="D1827" s="92"/>
      <c r="E1827" s="92"/>
      <c r="F1827" s="92"/>
      <c r="G1827" s="379"/>
      <c r="H1827" s="378"/>
      <c r="I1827" s="378"/>
      <c r="J1827" s="378"/>
      <c r="K1827" s="379"/>
      <c r="L1827" s="378"/>
      <c r="M1827" s="378"/>
      <c r="N1827" s="378"/>
      <c r="O1827" s="379"/>
      <c r="P1827" s="378"/>
      <c r="Q1827" s="378"/>
      <c r="R1827" s="378"/>
      <c r="S1827" s="379"/>
      <c r="T1827" s="378"/>
      <c r="U1827" s="378"/>
      <c r="V1827" s="378"/>
      <c r="W1827" s="378"/>
      <c r="X1827" s="379"/>
      <c r="Y1827" s="378"/>
      <c r="Z1827" s="378"/>
      <c r="AA1827" s="378"/>
      <c r="AB1827" s="379"/>
      <c r="AC1827" s="378"/>
      <c r="AD1827" s="378"/>
      <c r="AE1827" s="378"/>
      <c r="AF1827" s="379"/>
      <c r="AG1827" s="378"/>
      <c r="AH1827" s="378"/>
      <c r="AI1827" s="378"/>
      <c r="AJ1827" s="379"/>
      <c r="AK1827" s="378"/>
      <c r="AL1827" s="378"/>
      <c r="AM1827" s="378"/>
      <c r="AN1827" s="378"/>
      <c r="AO1827" s="379"/>
      <c r="AP1827" s="378"/>
      <c r="AQ1827" s="378"/>
      <c r="AR1827" s="378"/>
      <c r="AS1827" s="379"/>
      <c r="AT1827" s="378"/>
      <c r="AU1827" s="378"/>
      <c r="AV1827" s="378"/>
      <c r="AW1827" s="379"/>
      <c r="AX1827" s="378"/>
      <c r="AY1827" s="378"/>
      <c r="AZ1827" s="378"/>
      <c r="BA1827" s="379"/>
      <c r="BB1827" s="378"/>
      <c r="BC1827" s="378"/>
      <c r="BD1827" s="378"/>
      <c r="BE1827" s="378"/>
      <c r="BF1827" s="379"/>
      <c r="BG1827" s="378"/>
      <c r="BH1827" s="378"/>
      <c r="BI1827" s="378"/>
      <c r="BJ1827" s="379"/>
      <c r="BK1827" s="378"/>
      <c r="BL1827" s="378"/>
      <c r="BM1827" s="378"/>
      <c r="BN1827" s="379"/>
      <c r="BO1827" s="378"/>
      <c r="BP1827" s="378"/>
      <c r="BQ1827" s="378"/>
      <c r="BR1827" s="379"/>
      <c r="BS1827" s="364"/>
      <c r="BT1827" s="92"/>
      <c r="BU1827" s="92"/>
      <c r="BV1827" s="92"/>
      <c r="BW1827" s="262"/>
      <c r="BX1827" s="92"/>
      <c r="BY1827" s="92"/>
      <c r="BZ1827" s="92"/>
      <c r="CA1827" s="262"/>
      <c r="CB1827" s="57"/>
      <c r="CC1827" s="41"/>
      <c r="CD1827" s="41"/>
      <c r="CE1827" s="262"/>
      <c r="CF1827" s="39"/>
      <c r="CG1827" s="39"/>
      <c r="CH1827" s="57"/>
      <c r="CI1827" s="262"/>
      <c r="CJ1827" s="364"/>
      <c r="CK1827" s="92"/>
      <c r="CL1827" s="92"/>
      <c r="CM1827" s="92"/>
      <c r="CN1827" s="262"/>
      <c r="CO1827" s="57"/>
      <c r="CP1827" s="57"/>
      <c r="CQ1827" s="57"/>
      <c r="CR1827" s="262"/>
      <c r="CS1827" s="57"/>
      <c r="CT1827" s="41"/>
      <c r="CU1827" s="41"/>
      <c r="CV1827" s="262"/>
      <c r="CW1827" s="39"/>
      <c r="CX1827" s="39"/>
      <c r="CY1827" s="57"/>
      <c r="CZ1827" s="262"/>
      <c r="DA1827" s="56"/>
      <c r="DB1827" s="57"/>
      <c r="DC1827" s="57"/>
      <c r="DD1827" s="57"/>
      <c r="DE1827" s="262"/>
      <c r="DF1827" s="57"/>
      <c r="DG1827" s="57"/>
      <c r="DH1827" s="57"/>
      <c r="DI1827" s="262"/>
      <c r="DJ1827" s="57"/>
      <c r="DK1827" s="41"/>
      <c r="DL1827" s="41"/>
      <c r="DM1827" s="262"/>
      <c r="DN1827" s="39"/>
      <c r="DO1827" s="39"/>
      <c r="DP1827" s="57"/>
      <c r="DQ1827" s="262"/>
    </row>
    <row r="1828" spans="4:121" ht="13.5">
      <c r="D1828" s="92"/>
      <c r="E1828" s="92"/>
      <c r="F1828" s="92"/>
      <c r="G1828" s="379"/>
      <c r="H1828" s="378"/>
      <c r="I1828" s="378"/>
      <c r="J1828" s="378"/>
      <c r="K1828" s="379"/>
      <c r="L1828" s="378"/>
      <c r="M1828" s="378"/>
      <c r="N1828" s="378"/>
      <c r="O1828" s="379"/>
      <c r="P1828" s="378"/>
      <c r="Q1828" s="378"/>
      <c r="R1828" s="378"/>
      <c r="S1828" s="379"/>
      <c r="T1828" s="378"/>
      <c r="U1828" s="378"/>
      <c r="V1828" s="378"/>
      <c r="W1828" s="378"/>
      <c r="X1828" s="379"/>
      <c r="Y1828" s="378"/>
      <c r="Z1828" s="378"/>
      <c r="AA1828" s="378"/>
      <c r="AB1828" s="379"/>
      <c r="AC1828" s="378"/>
      <c r="AD1828" s="378"/>
      <c r="AE1828" s="378"/>
      <c r="AF1828" s="379"/>
      <c r="AG1828" s="378"/>
      <c r="AH1828" s="378"/>
      <c r="AI1828" s="378"/>
      <c r="AJ1828" s="379"/>
      <c r="AK1828" s="378"/>
      <c r="AL1828" s="378"/>
      <c r="AM1828" s="378"/>
      <c r="AN1828" s="378"/>
      <c r="AO1828" s="379"/>
      <c r="AP1828" s="378"/>
      <c r="AQ1828" s="378"/>
      <c r="AR1828" s="378"/>
      <c r="AS1828" s="379"/>
      <c r="AT1828" s="378"/>
      <c r="AU1828" s="378"/>
      <c r="AV1828" s="378"/>
      <c r="AW1828" s="379"/>
      <c r="AX1828" s="378"/>
      <c r="AY1828" s="378"/>
      <c r="AZ1828" s="378"/>
      <c r="BA1828" s="379"/>
      <c r="BB1828" s="378"/>
      <c r="BC1828" s="378"/>
      <c r="BD1828" s="378"/>
      <c r="BE1828" s="378"/>
      <c r="BF1828" s="379"/>
      <c r="BG1828" s="378"/>
      <c r="BH1828" s="378"/>
      <c r="BI1828" s="378"/>
      <c r="BJ1828" s="379"/>
      <c r="BK1828" s="378"/>
      <c r="BL1828" s="378"/>
      <c r="BM1828" s="378"/>
      <c r="BN1828" s="379"/>
      <c r="BO1828" s="378"/>
      <c r="BP1828" s="378"/>
      <c r="BQ1828" s="378"/>
      <c r="BR1828" s="379"/>
      <c r="BS1828" s="364"/>
      <c r="BT1828" s="92"/>
      <c r="BU1828" s="92"/>
      <c r="BV1828" s="92"/>
      <c r="BW1828" s="262"/>
      <c r="BX1828" s="92"/>
      <c r="BY1828" s="92"/>
      <c r="BZ1828" s="92"/>
      <c r="CA1828" s="262"/>
      <c r="CB1828" s="57"/>
      <c r="CC1828" s="41"/>
      <c r="CD1828" s="41"/>
      <c r="CE1828" s="262"/>
      <c r="CF1828" s="39"/>
      <c r="CG1828" s="39"/>
      <c r="CH1828" s="57"/>
      <c r="CI1828" s="262"/>
      <c r="CJ1828" s="364"/>
      <c r="CK1828" s="92"/>
      <c r="CL1828" s="92"/>
      <c r="CM1828" s="92"/>
      <c r="CN1828" s="262"/>
      <c r="CO1828" s="57"/>
      <c r="CP1828" s="57"/>
      <c r="CQ1828" s="57"/>
      <c r="CR1828" s="262"/>
      <c r="CS1828" s="57"/>
      <c r="CT1828" s="41"/>
      <c r="CU1828" s="41"/>
      <c r="CV1828" s="262"/>
      <c r="CW1828" s="39"/>
      <c r="CX1828" s="39"/>
      <c r="CY1828" s="57"/>
      <c r="CZ1828" s="262"/>
      <c r="DA1828" s="56"/>
      <c r="DB1828" s="57"/>
      <c r="DC1828" s="57"/>
      <c r="DD1828" s="57"/>
      <c r="DE1828" s="262"/>
      <c r="DF1828" s="57"/>
      <c r="DG1828" s="57"/>
      <c r="DH1828" s="57"/>
      <c r="DI1828" s="262"/>
      <c r="DJ1828" s="57"/>
      <c r="DK1828" s="41"/>
      <c r="DL1828" s="41"/>
      <c r="DM1828" s="262"/>
      <c r="DN1828" s="39"/>
      <c r="DO1828" s="39"/>
      <c r="DP1828" s="57"/>
      <c r="DQ1828" s="262"/>
    </row>
    <row r="1829" spans="4:121" ht="13.5">
      <c r="D1829" s="92"/>
      <c r="E1829" s="92"/>
      <c r="F1829" s="92"/>
      <c r="G1829" s="379"/>
      <c r="H1829" s="378"/>
      <c r="I1829" s="378"/>
      <c r="J1829" s="378"/>
      <c r="K1829" s="379"/>
      <c r="L1829" s="378"/>
      <c r="M1829" s="378"/>
      <c r="N1829" s="378"/>
      <c r="O1829" s="379"/>
      <c r="P1829" s="378"/>
      <c r="Q1829" s="378"/>
      <c r="R1829" s="378"/>
      <c r="S1829" s="379"/>
      <c r="T1829" s="378"/>
      <c r="U1829" s="378"/>
      <c r="V1829" s="378"/>
      <c r="W1829" s="378"/>
      <c r="X1829" s="379"/>
      <c r="Y1829" s="378"/>
      <c r="Z1829" s="378"/>
      <c r="AA1829" s="378"/>
      <c r="AB1829" s="379"/>
      <c r="AC1829" s="378"/>
      <c r="AD1829" s="378"/>
      <c r="AE1829" s="378"/>
      <c r="AF1829" s="379"/>
      <c r="AG1829" s="378"/>
      <c r="AH1829" s="378"/>
      <c r="AI1829" s="378"/>
      <c r="AJ1829" s="379"/>
      <c r="AK1829" s="378"/>
      <c r="AL1829" s="378"/>
      <c r="AM1829" s="378"/>
      <c r="AN1829" s="378"/>
      <c r="AO1829" s="379"/>
      <c r="AP1829" s="378"/>
      <c r="AQ1829" s="378"/>
      <c r="AR1829" s="378"/>
      <c r="AS1829" s="379"/>
      <c r="AT1829" s="378"/>
      <c r="AU1829" s="378"/>
      <c r="AV1829" s="378"/>
      <c r="AW1829" s="379"/>
      <c r="AX1829" s="378"/>
      <c r="AY1829" s="378"/>
      <c r="AZ1829" s="378"/>
      <c r="BA1829" s="379"/>
      <c r="BB1829" s="378"/>
      <c r="BC1829" s="378"/>
      <c r="BD1829" s="378"/>
      <c r="BE1829" s="378"/>
      <c r="BF1829" s="379"/>
      <c r="BG1829" s="378"/>
      <c r="BH1829" s="378"/>
      <c r="BI1829" s="378"/>
      <c r="BJ1829" s="379"/>
      <c r="BK1829" s="378"/>
      <c r="BL1829" s="378"/>
      <c r="BM1829" s="378"/>
      <c r="BN1829" s="379"/>
      <c r="BO1829" s="378"/>
      <c r="BP1829" s="378"/>
      <c r="BQ1829" s="378"/>
      <c r="BR1829" s="379"/>
      <c r="BS1829" s="364"/>
      <c r="BT1829" s="92"/>
      <c r="BU1829" s="92"/>
      <c r="BV1829" s="92"/>
      <c r="BW1829" s="262"/>
      <c r="BX1829" s="92"/>
      <c r="BY1829" s="92"/>
      <c r="BZ1829" s="92"/>
      <c r="CA1829" s="262"/>
      <c r="CB1829" s="57"/>
      <c r="CC1829" s="41"/>
      <c r="CD1829" s="41"/>
      <c r="CE1829" s="262"/>
      <c r="CF1829" s="39"/>
      <c r="CG1829" s="39"/>
      <c r="CH1829" s="57"/>
      <c r="CI1829" s="262"/>
      <c r="CJ1829" s="364"/>
      <c r="CK1829" s="92"/>
      <c r="CL1829" s="92"/>
      <c r="CM1829" s="92"/>
      <c r="CN1829" s="262"/>
      <c r="CO1829" s="57"/>
      <c r="CP1829" s="57"/>
      <c r="CQ1829" s="57"/>
      <c r="CR1829" s="262"/>
      <c r="CS1829" s="57"/>
      <c r="CT1829" s="41"/>
      <c r="CU1829" s="41"/>
      <c r="CV1829" s="262"/>
      <c r="CW1829" s="39"/>
      <c r="CX1829" s="39"/>
      <c r="CY1829" s="57"/>
      <c r="CZ1829" s="262"/>
      <c r="DA1829" s="56"/>
      <c r="DB1829" s="57"/>
      <c r="DC1829" s="57"/>
      <c r="DD1829" s="57"/>
      <c r="DE1829" s="262"/>
      <c r="DF1829" s="57"/>
      <c r="DG1829" s="57"/>
      <c r="DH1829" s="57"/>
      <c r="DI1829" s="262"/>
      <c r="DJ1829" s="57"/>
      <c r="DK1829" s="41"/>
      <c r="DL1829" s="41"/>
      <c r="DM1829" s="262"/>
      <c r="DN1829" s="39"/>
      <c r="DO1829" s="39"/>
      <c r="DP1829" s="57"/>
      <c r="DQ1829" s="262"/>
    </row>
    <row r="1830" spans="4:121" ht="13.5">
      <c r="D1830" s="92"/>
      <c r="E1830" s="92"/>
      <c r="F1830" s="92"/>
      <c r="G1830" s="379"/>
      <c r="H1830" s="378"/>
      <c r="I1830" s="378"/>
      <c r="J1830" s="378"/>
      <c r="K1830" s="379"/>
      <c r="L1830" s="378"/>
      <c r="M1830" s="378"/>
      <c r="N1830" s="378"/>
      <c r="O1830" s="379"/>
      <c r="P1830" s="378"/>
      <c r="Q1830" s="378"/>
      <c r="R1830" s="378"/>
      <c r="S1830" s="379"/>
      <c r="T1830" s="378"/>
      <c r="U1830" s="378"/>
      <c r="V1830" s="378"/>
      <c r="W1830" s="378"/>
      <c r="X1830" s="379"/>
      <c r="Y1830" s="378"/>
      <c r="Z1830" s="378"/>
      <c r="AA1830" s="378"/>
      <c r="AB1830" s="379"/>
      <c r="AC1830" s="378"/>
      <c r="AD1830" s="378"/>
      <c r="AE1830" s="378"/>
      <c r="AF1830" s="379"/>
      <c r="AG1830" s="378"/>
      <c r="AH1830" s="378"/>
      <c r="AI1830" s="378"/>
      <c r="AJ1830" s="379"/>
      <c r="AK1830" s="378"/>
      <c r="AL1830" s="378"/>
      <c r="AM1830" s="378"/>
      <c r="AN1830" s="378"/>
      <c r="AO1830" s="379"/>
      <c r="AP1830" s="378"/>
      <c r="AQ1830" s="378"/>
      <c r="AR1830" s="378"/>
      <c r="AS1830" s="379"/>
      <c r="AT1830" s="378"/>
      <c r="AU1830" s="378"/>
      <c r="AV1830" s="378"/>
      <c r="AW1830" s="379"/>
      <c r="AX1830" s="378"/>
      <c r="AY1830" s="378"/>
      <c r="AZ1830" s="378"/>
      <c r="BA1830" s="379"/>
      <c r="BB1830" s="378"/>
      <c r="BC1830" s="378"/>
      <c r="BD1830" s="378"/>
      <c r="BE1830" s="378"/>
      <c r="BF1830" s="379"/>
      <c r="BG1830" s="378"/>
      <c r="BH1830" s="378"/>
      <c r="BI1830" s="378"/>
      <c r="BJ1830" s="379"/>
      <c r="BK1830" s="378"/>
      <c r="BL1830" s="378"/>
      <c r="BM1830" s="378"/>
      <c r="BN1830" s="379"/>
      <c r="BO1830" s="378"/>
      <c r="BP1830" s="378"/>
      <c r="BQ1830" s="378"/>
      <c r="BR1830" s="379"/>
      <c r="BS1830" s="364"/>
      <c r="BT1830" s="92"/>
      <c r="BU1830" s="92"/>
      <c r="BV1830" s="92"/>
      <c r="BW1830" s="262"/>
      <c r="BX1830" s="92"/>
      <c r="BY1830" s="92"/>
      <c r="BZ1830" s="92"/>
      <c r="CA1830" s="262"/>
      <c r="CB1830" s="57"/>
      <c r="CC1830" s="41"/>
      <c r="CD1830" s="41"/>
      <c r="CE1830" s="262"/>
      <c r="CF1830" s="39"/>
      <c r="CG1830" s="39"/>
      <c r="CH1830" s="57"/>
      <c r="CI1830" s="262"/>
      <c r="CJ1830" s="364"/>
      <c r="CK1830" s="92"/>
      <c r="CL1830" s="92"/>
      <c r="CM1830" s="92"/>
      <c r="CN1830" s="262"/>
      <c r="CO1830" s="57"/>
      <c r="CP1830" s="57"/>
      <c r="CQ1830" s="57"/>
      <c r="CR1830" s="262"/>
      <c r="CS1830" s="57"/>
      <c r="CT1830" s="41"/>
      <c r="CU1830" s="41"/>
      <c r="CV1830" s="262"/>
      <c r="CW1830" s="39"/>
      <c r="CX1830" s="39"/>
      <c r="CY1830" s="57"/>
      <c r="CZ1830" s="262"/>
      <c r="DA1830" s="56"/>
      <c r="DB1830" s="57"/>
      <c r="DC1830" s="57"/>
      <c r="DD1830" s="57"/>
      <c r="DE1830" s="262"/>
      <c r="DF1830" s="57"/>
      <c r="DG1830" s="57"/>
      <c r="DH1830" s="57"/>
      <c r="DI1830" s="262"/>
      <c r="DJ1830" s="57"/>
      <c r="DK1830" s="41"/>
      <c r="DL1830" s="41"/>
      <c r="DM1830" s="262"/>
      <c r="DN1830" s="39"/>
      <c r="DO1830" s="39"/>
      <c r="DP1830" s="57"/>
      <c r="DQ1830" s="262"/>
    </row>
    <row r="1831" spans="4:121" ht="13.5">
      <c r="D1831" s="92"/>
      <c r="E1831" s="92"/>
      <c r="F1831" s="92"/>
      <c r="G1831" s="379"/>
      <c r="H1831" s="378"/>
      <c r="I1831" s="378"/>
      <c r="J1831" s="378"/>
      <c r="K1831" s="379"/>
      <c r="L1831" s="378"/>
      <c r="M1831" s="378"/>
      <c r="N1831" s="378"/>
      <c r="O1831" s="379"/>
      <c r="P1831" s="378"/>
      <c r="Q1831" s="378"/>
      <c r="R1831" s="378"/>
      <c r="S1831" s="379"/>
      <c r="T1831" s="378"/>
      <c r="U1831" s="378"/>
      <c r="V1831" s="378"/>
      <c r="W1831" s="378"/>
      <c r="X1831" s="379"/>
      <c r="Y1831" s="378"/>
      <c r="Z1831" s="378"/>
      <c r="AA1831" s="378"/>
      <c r="AB1831" s="379"/>
      <c r="AC1831" s="378"/>
      <c r="AD1831" s="378"/>
      <c r="AE1831" s="378"/>
      <c r="AF1831" s="379"/>
      <c r="AG1831" s="378"/>
      <c r="AH1831" s="378"/>
      <c r="AI1831" s="378"/>
      <c r="AJ1831" s="379"/>
      <c r="AK1831" s="378"/>
      <c r="AL1831" s="378"/>
      <c r="AM1831" s="378"/>
      <c r="AN1831" s="378"/>
      <c r="AO1831" s="379"/>
      <c r="AP1831" s="378"/>
      <c r="AQ1831" s="378"/>
      <c r="AR1831" s="378"/>
      <c r="AS1831" s="379"/>
      <c r="AT1831" s="378"/>
      <c r="AU1831" s="378"/>
      <c r="AV1831" s="378"/>
      <c r="AW1831" s="379"/>
      <c r="AX1831" s="378"/>
      <c r="AY1831" s="378"/>
      <c r="AZ1831" s="378"/>
      <c r="BA1831" s="379"/>
      <c r="BB1831" s="378"/>
      <c r="BC1831" s="378"/>
      <c r="BD1831" s="378"/>
      <c r="BE1831" s="378"/>
      <c r="BF1831" s="379"/>
      <c r="BG1831" s="378"/>
      <c r="BH1831" s="378"/>
      <c r="BI1831" s="378"/>
      <c r="BJ1831" s="379"/>
      <c r="BK1831" s="378"/>
      <c r="BL1831" s="378"/>
      <c r="BM1831" s="378"/>
      <c r="BN1831" s="379"/>
      <c r="BO1831" s="378"/>
      <c r="BP1831" s="378"/>
      <c r="BQ1831" s="378"/>
      <c r="BR1831" s="379"/>
      <c r="BS1831" s="364"/>
      <c r="BT1831" s="92"/>
      <c r="BU1831" s="92"/>
      <c r="BV1831" s="92"/>
      <c r="BW1831" s="262"/>
      <c r="BX1831" s="92"/>
      <c r="BY1831" s="92"/>
      <c r="BZ1831" s="92"/>
      <c r="CA1831" s="262"/>
      <c r="CB1831" s="57"/>
      <c r="CC1831" s="41"/>
      <c r="CD1831" s="41"/>
      <c r="CE1831" s="262"/>
      <c r="CF1831" s="39"/>
      <c r="CG1831" s="39"/>
      <c r="CH1831" s="57"/>
      <c r="CI1831" s="262"/>
      <c r="CJ1831" s="364"/>
      <c r="CK1831" s="92"/>
      <c r="CL1831" s="92"/>
      <c r="CM1831" s="92"/>
      <c r="CN1831" s="262"/>
      <c r="CO1831" s="57"/>
      <c r="CP1831" s="57"/>
      <c r="CQ1831" s="57"/>
      <c r="CR1831" s="262"/>
      <c r="CS1831" s="57"/>
      <c r="CT1831" s="41"/>
      <c r="CU1831" s="41"/>
      <c r="CV1831" s="262"/>
      <c r="CW1831" s="39"/>
      <c r="CX1831" s="39"/>
      <c r="CY1831" s="57"/>
      <c r="CZ1831" s="262"/>
      <c r="DA1831" s="56"/>
      <c r="DB1831" s="57"/>
      <c r="DC1831" s="57"/>
      <c r="DD1831" s="57"/>
      <c r="DE1831" s="262"/>
      <c r="DF1831" s="57"/>
      <c r="DG1831" s="57"/>
      <c r="DH1831" s="57"/>
      <c r="DI1831" s="262"/>
      <c r="DJ1831" s="57"/>
      <c r="DK1831" s="41"/>
      <c r="DL1831" s="41"/>
      <c r="DM1831" s="262"/>
      <c r="DN1831" s="39"/>
      <c r="DO1831" s="39"/>
      <c r="DP1831" s="57"/>
      <c r="DQ1831" s="262"/>
    </row>
    <row r="1832" spans="4:121" ht="13.5">
      <c r="D1832" s="92"/>
      <c r="E1832" s="92"/>
      <c r="F1832" s="92"/>
      <c r="G1832" s="379"/>
      <c r="H1832" s="378"/>
      <c r="I1832" s="378"/>
      <c r="J1832" s="378"/>
      <c r="K1832" s="379"/>
      <c r="L1832" s="378"/>
      <c r="M1832" s="378"/>
      <c r="N1832" s="378"/>
      <c r="O1832" s="379"/>
      <c r="P1832" s="378"/>
      <c r="Q1832" s="378"/>
      <c r="R1832" s="378"/>
      <c r="S1832" s="379"/>
      <c r="T1832" s="378"/>
      <c r="U1832" s="378"/>
      <c r="V1832" s="378"/>
      <c r="W1832" s="378"/>
      <c r="X1832" s="379"/>
      <c r="Y1832" s="378"/>
      <c r="Z1832" s="378"/>
      <c r="AA1832" s="378"/>
      <c r="AB1832" s="379"/>
      <c r="AC1832" s="378"/>
      <c r="AD1832" s="378"/>
      <c r="AE1832" s="378"/>
      <c r="AF1832" s="379"/>
      <c r="AG1832" s="378"/>
      <c r="AH1832" s="378"/>
      <c r="AI1832" s="378"/>
      <c r="AJ1832" s="379"/>
      <c r="AK1832" s="378"/>
      <c r="AL1832" s="378"/>
      <c r="AM1832" s="378"/>
      <c r="AN1832" s="378"/>
      <c r="AO1832" s="379"/>
      <c r="AP1832" s="378"/>
      <c r="AQ1832" s="378"/>
      <c r="AR1832" s="378"/>
      <c r="AS1832" s="379"/>
      <c r="AT1832" s="378"/>
      <c r="AU1832" s="378"/>
      <c r="AV1832" s="378"/>
      <c r="AW1832" s="379"/>
      <c r="AX1832" s="378"/>
      <c r="AY1832" s="378"/>
      <c r="AZ1832" s="378"/>
      <c r="BA1832" s="379"/>
      <c r="BB1832" s="378"/>
      <c r="BC1832" s="378"/>
      <c r="BD1832" s="378"/>
      <c r="BE1832" s="378"/>
      <c r="BF1832" s="379"/>
      <c r="BG1832" s="378"/>
      <c r="BH1832" s="378"/>
      <c r="BI1832" s="378"/>
      <c r="BJ1832" s="379"/>
      <c r="BK1832" s="378"/>
      <c r="BL1832" s="378"/>
      <c r="BM1832" s="378"/>
      <c r="BN1832" s="379"/>
      <c r="BO1832" s="378"/>
      <c r="BP1832" s="378"/>
      <c r="BQ1832" s="378"/>
      <c r="BR1832" s="379"/>
      <c r="BS1832" s="364"/>
      <c r="BT1832" s="92"/>
      <c r="BU1832" s="92"/>
      <c r="BV1832" s="92"/>
      <c r="BW1832" s="262"/>
      <c r="BX1832" s="92"/>
      <c r="BY1832" s="92"/>
      <c r="BZ1832" s="92"/>
      <c r="CA1832" s="262"/>
      <c r="CB1832" s="57"/>
      <c r="CC1832" s="41"/>
      <c r="CD1832" s="41"/>
      <c r="CE1832" s="262"/>
      <c r="CF1832" s="39"/>
      <c r="CG1832" s="39"/>
      <c r="CH1832" s="57"/>
      <c r="CI1832" s="262"/>
      <c r="CJ1832" s="364"/>
      <c r="CK1832" s="92"/>
      <c r="CL1832" s="92"/>
      <c r="CM1832" s="92"/>
      <c r="CN1832" s="262"/>
      <c r="CO1832" s="57"/>
      <c r="CP1832" s="57"/>
      <c r="CQ1832" s="57"/>
      <c r="CR1832" s="262"/>
      <c r="CS1832" s="57"/>
      <c r="CT1832" s="41"/>
      <c r="CU1832" s="41"/>
      <c r="CV1832" s="262"/>
      <c r="CW1832" s="39"/>
      <c r="CX1832" s="39"/>
      <c r="CY1832" s="57"/>
      <c r="CZ1832" s="262"/>
      <c r="DA1832" s="56"/>
      <c r="DB1832" s="57"/>
      <c r="DC1832" s="57"/>
      <c r="DD1832" s="57"/>
      <c r="DE1832" s="262"/>
      <c r="DF1832" s="57"/>
      <c r="DG1832" s="57"/>
      <c r="DH1832" s="57"/>
      <c r="DI1832" s="262"/>
      <c r="DJ1832" s="57"/>
      <c r="DK1832" s="41"/>
      <c r="DL1832" s="41"/>
      <c r="DM1832" s="262"/>
      <c r="DN1832" s="39"/>
      <c r="DO1832" s="39"/>
      <c r="DP1832" s="57"/>
      <c r="DQ1832" s="262"/>
    </row>
    <row r="1833" spans="4:121" ht="13.5">
      <c r="D1833" s="92"/>
      <c r="E1833" s="92"/>
      <c r="F1833" s="92"/>
      <c r="G1833" s="379"/>
      <c r="H1833" s="378"/>
      <c r="I1833" s="378"/>
      <c r="J1833" s="378"/>
      <c r="K1833" s="379"/>
      <c r="L1833" s="378"/>
      <c r="M1833" s="378"/>
      <c r="N1833" s="378"/>
      <c r="O1833" s="379"/>
      <c r="P1833" s="378"/>
      <c r="Q1833" s="378"/>
      <c r="R1833" s="378"/>
      <c r="S1833" s="379"/>
      <c r="T1833" s="378"/>
      <c r="U1833" s="378"/>
      <c r="V1833" s="378"/>
      <c r="W1833" s="378"/>
      <c r="X1833" s="379"/>
      <c r="Y1833" s="378"/>
      <c r="Z1833" s="378"/>
      <c r="AA1833" s="378"/>
      <c r="AB1833" s="379"/>
      <c r="AC1833" s="378"/>
      <c r="AD1833" s="378"/>
      <c r="AE1833" s="378"/>
      <c r="AF1833" s="379"/>
      <c r="AG1833" s="378"/>
      <c r="AH1833" s="378"/>
      <c r="AI1833" s="378"/>
      <c r="AJ1833" s="379"/>
      <c r="AK1833" s="378"/>
      <c r="AL1833" s="378"/>
      <c r="AM1833" s="378"/>
      <c r="AN1833" s="378"/>
      <c r="AO1833" s="379"/>
      <c r="AP1833" s="378"/>
      <c r="AQ1833" s="378"/>
      <c r="AR1833" s="378"/>
      <c r="AS1833" s="379"/>
      <c r="AT1833" s="378"/>
      <c r="AU1833" s="378"/>
      <c r="AV1833" s="378"/>
      <c r="AW1833" s="379"/>
      <c r="AX1833" s="378"/>
      <c r="AY1833" s="378"/>
      <c r="AZ1833" s="378"/>
      <c r="BA1833" s="379"/>
      <c r="BB1833" s="378"/>
      <c r="BC1833" s="378"/>
      <c r="BD1833" s="378"/>
      <c r="BE1833" s="378"/>
      <c r="BF1833" s="379"/>
      <c r="BG1833" s="378"/>
      <c r="BH1833" s="378"/>
      <c r="BI1833" s="378"/>
      <c r="BJ1833" s="379"/>
      <c r="BK1833" s="378"/>
      <c r="BL1833" s="378"/>
      <c r="BM1833" s="378"/>
      <c r="BN1833" s="379"/>
      <c r="BO1833" s="378"/>
      <c r="BP1833" s="378"/>
      <c r="BQ1833" s="378"/>
      <c r="BR1833" s="379"/>
      <c r="BS1833" s="364"/>
      <c r="BT1833" s="92"/>
      <c r="BU1833" s="92"/>
      <c r="BV1833" s="92"/>
      <c r="BW1833" s="262"/>
      <c r="BX1833" s="92"/>
      <c r="BY1833" s="92"/>
      <c r="BZ1833" s="92"/>
      <c r="CA1833" s="262"/>
      <c r="CB1833" s="57"/>
      <c r="CC1833" s="41"/>
      <c r="CD1833" s="41"/>
      <c r="CE1833" s="262"/>
      <c r="CF1833" s="39"/>
      <c r="CG1833" s="39"/>
      <c r="CH1833" s="57"/>
      <c r="CI1833" s="262"/>
      <c r="CJ1833" s="364"/>
      <c r="CK1833" s="92"/>
      <c r="CL1833" s="92"/>
      <c r="CM1833" s="92"/>
      <c r="CN1833" s="262"/>
      <c r="CO1833" s="57"/>
      <c r="CP1833" s="57"/>
      <c r="CQ1833" s="57"/>
      <c r="CR1833" s="262"/>
      <c r="CS1833" s="57"/>
      <c r="CT1833" s="41"/>
      <c r="CU1833" s="41"/>
      <c r="CV1833" s="262"/>
      <c r="CW1833" s="39"/>
      <c r="CX1833" s="39"/>
      <c r="CY1833" s="57"/>
      <c r="CZ1833" s="262"/>
      <c r="DA1833" s="56"/>
      <c r="DB1833" s="57"/>
      <c r="DC1833" s="57"/>
      <c r="DD1833" s="57"/>
      <c r="DE1833" s="262"/>
      <c r="DF1833" s="57"/>
      <c r="DG1833" s="57"/>
      <c r="DH1833" s="57"/>
      <c r="DI1833" s="262"/>
      <c r="DJ1833" s="57"/>
      <c r="DK1833" s="41"/>
      <c r="DL1833" s="41"/>
      <c r="DM1833" s="262"/>
      <c r="DN1833" s="39"/>
      <c r="DO1833" s="39"/>
      <c r="DP1833" s="57"/>
      <c r="DQ1833" s="262"/>
    </row>
    <row r="1834" spans="4:121" ht="13.5">
      <c r="D1834" s="92"/>
      <c r="E1834" s="92"/>
      <c r="F1834" s="92"/>
      <c r="G1834" s="379"/>
      <c r="H1834" s="378"/>
      <c r="I1834" s="378"/>
      <c r="J1834" s="378"/>
      <c r="K1834" s="379"/>
      <c r="L1834" s="378"/>
      <c r="M1834" s="378"/>
      <c r="N1834" s="378"/>
      <c r="O1834" s="379"/>
      <c r="P1834" s="378"/>
      <c r="Q1834" s="378"/>
      <c r="R1834" s="378"/>
      <c r="S1834" s="379"/>
      <c r="T1834" s="378"/>
      <c r="U1834" s="378"/>
      <c r="V1834" s="378"/>
      <c r="W1834" s="378"/>
      <c r="X1834" s="379"/>
      <c r="Y1834" s="378"/>
      <c r="Z1834" s="378"/>
      <c r="AA1834" s="378"/>
      <c r="AB1834" s="379"/>
      <c r="AC1834" s="378"/>
      <c r="AD1834" s="378"/>
      <c r="AE1834" s="378"/>
      <c r="AF1834" s="379"/>
      <c r="AG1834" s="378"/>
      <c r="AH1834" s="378"/>
      <c r="AI1834" s="378"/>
      <c r="AJ1834" s="379"/>
      <c r="AK1834" s="378"/>
      <c r="AL1834" s="378"/>
      <c r="AM1834" s="378"/>
      <c r="AN1834" s="378"/>
      <c r="AO1834" s="379"/>
      <c r="AP1834" s="378"/>
      <c r="AQ1834" s="378"/>
      <c r="AR1834" s="378"/>
      <c r="AS1834" s="379"/>
      <c r="AT1834" s="378"/>
      <c r="AU1834" s="378"/>
      <c r="AV1834" s="378"/>
      <c r="AW1834" s="379"/>
      <c r="AX1834" s="378"/>
      <c r="AY1834" s="378"/>
      <c r="AZ1834" s="378"/>
      <c r="BA1834" s="379"/>
      <c r="BB1834" s="378"/>
      <c r="BC1834" s="378"/>
      <c r="BD1834" s="378"/>
      <c r="BE1834" s="378"/>
      <c r="BF1834" s="379"/>
      <c r="BG1834" s="378"/>
      <c r="BH1834" s="378"/>
      <c r="BI1834" s="378"/>
      <c r="BJ1834" s="379"/>
      <c r="BK1834" s="378"/>
      <c r="BL1834" s="378"/>
      <c r="BM1834" s="378"/>
      <c r="BN1834" s="379"/>
      <c r="BO1834" s="378"/>
      <c r="BP1834" s="378"/>
      <c r="BQ1834" s="378"/>
      <c r="BR1834" s="379"/>
      <c r="BS1834" s="364"/>
      <c r="BT1834" s="92"/>
      <c r="BU1834" s="92"/>
      <c r="BV1834" s="92"/>
      <c r="BW1834" s="262"/>
      <c r="BX1834" s="92"/>
      <c r="BY1834" s="92"/>
      <c r="BZ1834" s="92"/>
      <c r="CA1834" s="262"/>
      <c r="CB1834" s="57"/>
      <c r="CC1834" s="41"/>
      <c r="CD1834" s="41"/>
      <c r="CE1834" s="262"/>
      <c r="CF1834" s="39"/>
      <c r="CG1834" s="39"/>
      <c r="CH1834" s="57"/>
      <c r="CI1834" s="262"/>
      <c r="CJ1834" s="364"/>
      <c r="CK1834" s="92"/>
      <c r="CL1834" s="92"/>
      <c r="CM1834" s="92"/>
      <c r="CN1834" s="262"/>
      <c r="CO1834" s="57"/>
      <c r="CP1834" s="57"/>
      <c r="CQ1834" s="57"/>
      <c r="CR1834" s="262"/>
      <c r="CS1834" s="57"/>
      <c r="CT1834" s="41"/>
      <c r="CU1834" s="41"/>
      <c r="CV1834" s="262"/>
      <c r="CW1834" s="39"/>
      <c r="CX1834" s="39"/>
      <c r="CY1834" s="57"/>
      <c r="CZ1834" s="262"/>
      <c r="DA1834" s="56"/>
      <c r="DB1834" s="57"/>
      <c r="DC1834" s="57"/>
      <c r="DD1834" s="57"/>
      <c r="DE1834" s="262"/>
      <c r="DF1834" s="57"/>
      <c r="DG1834" s="57"/>
      <c r="DH1834" s="57"/>
      <c r="DI1834" s="262"/>
      <c r="DJ1834" s="57"/>
      <c r="DK1834" s="41"/>
      <c r="DL1834" s="41"/>
      <c r="DM1834" s="262"/>
      <c r="DN1834" s="39"/>
      <c r="DO1834" s="39"/>
      <c r="DP1834" s="57"/>
      <c r="DQ1834" s="262"/>
    </row>
    <row r="1835" spans="4:121" ht="13.5">
      <c r="D1835" s="92"/>
      <c r="E1835" s="92"/>
      <c r="F1835" s="92"/>
      <c r="G1835" s="379"/>
      <c r="H1835" s="378"/>
      <c r="I1835" s="378"/>
      <c r="J1835" s="378"/>
      <c r="K1835" s="379"/>
      <c r="L1835" s="378"/>
      <c r="M1835" s="378"/>
      <c r="N1835" s="378"/>
      <c r="O1835" s="379"/>
      <c r="P1835" s="378"/>
      <c r="Q1835" s="378"/>
      <c r="R1835" s="378"/>
      <c r="S1835" s="379"/>
      <c r="T1835" s="378"/>
      <c r="U1835" s="378"/>
      <c r="V1835" s="378"/>
      <c r="W1835" s="378"/>
      <c r="X1835" s="379"/>
      <c r="Y1835" s="378"/>
      <c r="Z1835" s="378"/>
      <c r="AA1835" s="378"/>
      <c r="AB1835" s="379"/>
      <c r="AC1835" s="378"/>
      <c r="AD1835" s="378"/>
      <c r="AE1835" s="378"/>
      <c r="AF1835" s="379"/>
      <c r="AG1835" s="378"/>
      <c r="AH1835" s="378"/>
      <c r="AI1835" s="378"/>
      <c r="AJ1835" s="379"/>
      <c r="AK1835" s="378"/>
      <c r="AL1835" s="378"/>
      <c r="AM1835" s="378"/>
      <c r="AN1835" s="378"/>
      <c r="AO1835" s="379"/>
      <c r="AP1835" s="378"/>
      <c r="AQ1835" s="378"/>
      <c r="AR1835" s="378"/>
      <c r="AS1835" s="379"/>
      <c r="AT1835" s="378"/>
      <c r="AU1835" s="378"/>
      <c r="AV1835" s="378"/>
      <c r="AW1835" s="379"/>
      <c r="AX1835" s="378"/>
      <c r="AY1835" s="378"/>
      <c r="AZ1835" s="378"/>
      <c r="BA1835" s="379"/>
      <c r="BB1835" s="378"/>
      <c r="BC1835" s="378"/>
      <c r="BD1835" s="378"/>
      <c r="BE1835" s="378"/>
      <c r="BF1835" s="379"/>
      <c r="BG1835" s="378"/>
      <c r="BH1835" s="378"/>
      <c r="BI1835" s="378"/>
      <c r="BJ1835" s="379"/>
      <c r="BK1835" s="378"/>
      <c r="BL1835" s="378"/>
      <c r="BM1835" s="378"/>
      <c r="BN1835" s="379"/>
      <c r="BO1835" s="378"/>
      <c r="BP1835" s="378"/>
      <c r="BQ1835" s="378"/>
      <c r="BR1835" s="379"/>
      <c r="BS1835" s="364"/>
      <c r="BT1835" s="92"/>
      <c r="BU1835" s="92"/>
      <c r="BV1835" s="92"/>
      <c r="BW1835" s="262"/>
      <c r="BX1835" s="92"/>
      <c r="BY1835" s="92"/>
      <c r="BZ1835" s="92"/>
      <c r="CA1835" s="262"/>
      <c r="CB1835" s="57"/>
      <c r="CC1835" s="41"/>
      <c r="CD1835" s="41"/>
      <c r="CE1835" s="262"/>
      <c r="CF1835" s="39"/>
      <c r="CG1835" s="39"/>
      <c r="CH1835" s="57"/>
      <c r="CI1835" s="262"/>
      <c r="CJ1835" s="364"/>
      <c r="CK1835" s="92"/>
      <c r="CL1835" s="92"/>
      <c r="CM1835" s="92"/>
      <c r="CN1835" s="262"/>
      <c r="CO1835" s="57"/>
      <c r="CP1835" s="57"/>
      <c r="CQ1835" s="57"/>
      <c r="CR1835" s="262"/>
      <c r="CS1835" s="57"/>
      <c r="CT1835" s="41"/>
      <c r="CU1835" s="41"/>
      <c r="CV1835" s="262"/>
      <c r="CW1835" s="39"/>
      <c r="CX1835" s="39"/>
      <c r="CY1835" s="57"/>
      <c r="CZ1835" s="262"/>
      <c r="DA1835" s="56"/>
      <c r="DB1835" s="57"/>
      <c r="DC1835" s="57"/>
      <c r="DD1835" s="57"/>
      <c r="DE1835" s="262"/>
      <c r="DF1835" s="57"/>
      <c r="DG1835" s="57"/>
      <c r="DH1835" s="57"/>
      <c r="DI1835" s="262"/>
      <c r="DJ1835" s="57"/>
      <c r="DK1835" s="41"/>
      <c r="DL1835" s="41"/>
      <c r="DM1835" s="262"/>
      <c r="DN1835" s="39"/>
      <c r="DO1835" s="39"/>
      <c r="DP1835" s="57"/>
      <c r="DQ1835" s="262"/>
    </row>
    <row r="1836" spans="4:121" ht="13.5">
      <c r="D1836" s="92"/>
      <c r="E1836" s="92"/>
      <c r="F1836" s="92"/>
      <c r="G1836" s="379"/>
      <c r="H1836" s="378"/>
      <c r="I1836" s="378"/>
      <c r="J1836" s="378"/>
      <c r="K1836" s="379"/>
      <c r="L1836" s="378"/>
      <c r="M1836" s="378"/>
      <c r="N1836" s="378"/>
      <c r="O1836" s="379"/>
      <c r="P1836" s="378"/>
      <c r="Q1836" s="378"/>
      <c r="R1836" s="378"/>
      <c r="S1836" s="379"/>
      <c r="T1836" s="378"/>
      <c r="U1836" s="378"/>
      <c r="V1836" s="378"/>
      <c r="W1836" s="378"/>
      <c r="X1836" s="379"/>
      <c r="Y1836" s="378"/>
      <c r="Z1836" s="378"/>
      <c r="AA1836" s="378"/>
      <c r="AB1836" s="379"/>
      <c r="AC1836" s="378"/>
      <c r="AD1836" s="378"/>
      <c r="AE1836" s="378"/>
      <c r="AF1836" s="379"/>
      <c r="AG1836" s="378"/>
      <c r="AH1836" s="378"/>
      <c r="AI1836" s="378"/>
      <c r="AJ1836" s="379"/>
      <c r="AK1836" s="378"/>
      <c r="AL1836" s="378"/>
      <c r="AM1836" s="378"/>
      <c r="AN1836" s="378"/>
      <c r="AO1836" s="379"/>
      <c r="AP1836" s="378"/>
      <c r="AQ1836" s="378"/>
      <c r="AR1836" s="378"/>
      <c r="AS1836" s="379"/>
      <c r="AT1836" s="378"/>
      <c r="AU1836" s="378"/>
      <c r="AV1836" s="378"/>
      <c r="AW1836" s="379"/>
      <c r="AX1836" s="378"/>
      <c r="AY1836" s="378"/>
      <c r="AZ1836" s="378"/>
      <c r="BA1836" s="379"/>
      <c r="BB1836" s="378"/>
      <c r="BC1836" s="378"/>
      <c r="BD1836" s="378"/>
      <c r="BE1836" s="378"/>
      <c r="BF1836" s="379"/>
      <c r="BG1836" s="378"/>
      <c r="BH1836" s="378"/>
      <c r="BI1836" s="378"/>
      <c r="BJ1836" s="379"/>
      <c r="BK1836" s="378"/>
      <c r="BL1836" s="378"/>
      <c r="BM1836" s="378"/>
      <c r="BN1836" s="379"/>
      <c r="BO1836" s="378"/>
      <c r="BP1836" s="378"/>
      <c r="BQ1836" s="378"/>
      <c r="BR1836" s="379"/>
      <c r="BS1836" s="364"/>
      <c r="BT1836" s="92"/>
      <c r="BU1836" s="92"/>
      <c r="BV1836" s="92"/>
      <c r="BW1836" s="262"/>
      <c r="BX1836" s="92"/>
      <c r="BY1836" s="92"/>
      <c r="BZ1836" s="92"/>
      <c r="CA1836" s="262"/>
      <c r="CB1836" s="57"/>
      <c r="CC1836" s="41"/>
      <c r="CD1836" s="41"/>
      <c r="CE1836" s="262"/>
      <c r="CF1836" s="39"/>
      <c r="CG1836" s="39"/>
      <c r="CH1836" s="57"/>
      <c r="CI1836" s="262"/>
      <c r="CJ1836" s="364"/>
      <c r="CK1836" s="92"/>
      <c r="CL1836" s="92"/>
      <c r="CM1836" s="92"/>
      <c r="CN1836" s="262"/>
      <c r="CO1836" s="57"/>
      <c r="CP1836" s="57"/>
      <c r="CQ1836" s="57"/>
      <c r="CR1836" s="262"/>
      <c r="CS1836" s="57"/>
      <c r="CT1836" s="41"/>
      <c r="CU1836" s="41"/>
      <c r="CV1836" s="262"/>
      <c r="CW1836" s="39"/>
      <c r="CX1836" s="39"/>
      <c r="CY1836" s="57"/>
      <c r="CZ1836" s="262"/>
      <c r="DA1836" s="56"/>
      <c r="DB1836" s="57"/>
      <c r="DC1836" s="57"/>
      <c r="DD1836" s="57"/>
      <c r="DE1836" s="262"/>
      <c r="DF1836" s="57"/>
      <c r="DG1836" s="57"/>
      <c r="DH1836" s="57"/>
      <c r="DI1836" s="262"/>
      <c r="DJ1836" s="57"/>
      <c r="DK1836" s="41"/>
      <c r="DL1836" s="41"/>
      <c r="DM1836" s="262"/>
      <c r="DN1836" s="39"/>
      <c r="DO1836" s="39"/>
      <c r="DP1836" s="57"/>
      <c r="DQ1836" s="262"/>
    </row>
    <row r="1837" spans="4:121" ht="13.5">
      <c r="D1837" s="92"/>
      <c r="E1837" s="92"/>
      <c r="F1837" s="92"/>
      <c r="G1837" s="379"/>
      <c r="H1837" s="378"/>
      <c r="I1837" s="378"/>
      <c r="J1837" s="378"/>
      <c r="K1837" s="379"/>
      <c r="L1837" s="378"/>
      <c r="M1837" s="378"/>
      <c r="N1837" s="378"/>
      <c r="O1837" s="379"/>
      <c r="P1837" s="378"/>
      <c r="Q1837" s="378"/>
      <c r="R1837" s="378"/>
      <c r="S1837" s="379"/>
      <c r="T1837" s="378"/>
      <c r="U1837" s="378"/>
      <c r="V1837" s="378"/>
      <c r="W1837" s="378"/>
      <c r="X1837" s="379"/>
      <c r="Y1837" s="378"/>
      <c r="Z1837" s="378"/>
      <c r="AA1837" s="378"/>
      <c r="AB1837" s="379"/>
      <c r="AC1837" s="378"/>
      <c r="AD1837" s="378"/>
      <c r="AE1837" s="378"/>
      <c r="AF1837" s="379"/>
      <c r="AG1837" s="378"/>
      <c r="AH1837" s="378"/>
      <c r="AI1837" s="378"/>
      <c r="AJ1837" s="379"/>
      <c r="AK1837" s="378"/>
      <c r="AL1837" s="378"/>
      <c r="AM1837" s="378"/>
      <c r="AN1837" s="378"/>
      <c r="AO1837" s="379"/>
      <c r="AP1837" s="378"/>
      <c r="AQ1837" s="378"/>
      <c r="AR1837" s="378"/>
      <c r="AS1837" s="379"/>
      <c r="AT1837" s="378"/>
      <c r="AU1837" s="378"/>
      <c r="AV1837" s="378"/>
      <c r="AW1837" s="379"/>
      <c r="AX1837" s="378"/>
      <c r="AY1837" s="378"/>
      <c r="AZ1837" s="378"/>
      <c r="BA1837" s="379"/>
      <c r="BB1837" s="378"/>
      <c r="BC1837" s="378"/>
      <c r="BD1837" s="378"/>
      <c r="BE1837" s="378"/>
      <c r="BF1837" s="379"/>
      <c r="BG1837" s="378"/>
      <c r="BH1837" s="378"/>
      <c r="BI1837" s="378"/>
      <c r="BJ1837" s="379"/>
      <c r="BK1837" s="378"/>
      <c r="BL1837" s="378"/>
      <c r="BM1837" s="378"/>
      <c r="BN1837" s="379"/>
      <c r="BO1837" s="378"/>
      <c r="BP1837" s="378"/>
      <c r="BQ1837" s="378"/>
      <c r="BR1837" s="379"/>
      <c r="BS1837" s="364"/>
      <c r="BT1837" s="92"/>
      <c r="BU1837" s="92"/>
      <c r="BV1837" s="92"/>
      <c r="BW1837" s="262"/>
      <c r="BX1837" s="92"/>
      <c r="BY1837" s="92"/>
      <c r="BZ1837" s="92"/>
      <c r="CA1837" s="262"/>
      <c r="CB1837" s="57"/>
      <c r="CC1837" s="41"/>
      <c r="CD1837" s="41"/>
      <c r="CE1837" s="262"/>
      <c r="CF1837" s="39"/>
      <c r="CG1837" s="39"/>
      <c r="CH1837" s="57"/>
      <c r="CI1837" s="262"/>
      <c r="CJ1837" s="364"/>
      <c r="CK1837" s="92"/>
      <c r="CL1837" s="92"/>
      <c r="CM1837" s="92"/>
      <c r="CN1837" s="262"/>
      <c r="CO1837" s="57"/>
      <c r="CP1837" s="57"/>
      <c r="CQ1837" s="57"/>
      <c r="CR1837" s="262"/>
      <c r="CS1837" s="57"/>
      <c r="CT1837" s="41"/>
      <c r="CU1837" s="41"/>
      <c r="CV1837" s="262"/>
      <c r="CW1837" s="39"/>
      <c r="CX1837" s="39"/>
      <c r="CY1837" s="57"/>
      <c r="CZ1837" s="262"/>
      <c r="DA1837" s="56"/>
      <c r="DB1837" s="57"/>
      <c r="DC1837" s="57"/>
      <c r="DD1837" s="57"/>
      <c r="DE1837" s="262"/>
      <c r="DF1837" s="57"/>
      <c r="DG1837" s="57"/>
      <c r="DH1837" s="57"/>
      <c r="DI1837" s="262"/>
      <c r="DJ1837" s="57"/>
      <c r="DK1837" s="41"/>
      <c r="DL1837" s="41"/>
      <c r="DM1837" s="262"/>
      <c r="DN1837" s="39"/>
      <c r="DO1837" s="39"/>
      <c r="DP1837" s="57"/>
      <c r="DQ1837" s="262"/>
    </row>
    <row r="1838" spans="4:121" ht="13.5">
      <c r="D1838" s="92"/>
      <c r="E1838" s="92"/>
      <c r="F1838" s="92"/>
      <c r="G1838" s="379"/>
      <c r="H1838" s="378"/>
      <c r="I1838" s="378"/>
      <c r="J1838" s="378"/>
      <c r="K1838" s="379"/>
      <c r="L1838" s="378"/>
      <c r="M1838" s="378"/>
      <c r="N1838" s="378"/>
      <c r="O1838" s="379"/>
      <c r="P1838" s="378"/>
      <c r="Q1838" s="378"/>
      <c r="R1838" s="378"/>
      <c r="S1838" s="379"/>
      <c r="T1838" s="378"/>
      <c r="U1838" s="378"/>
      <c r="V1838" s="378"/>
      <c r="W1838" s="378"/>
      <c r="X1838" s="379"/>
      <c r="Y1838" s="378"/>
      <c r="Z1838" s="378"/>
      <c r="AA1838" s="378"/>
      <c r="AB1838" s="379"/>
      <c r="AC1838" s="378"/>
      <c r="AD1838" s="378"/>
      <c r="AE1838" s="378"/>
      <c r="AF1838" s="379"/>
      <c r="AG1838" s="378"/>
      <c r="AH1838" s="378"/>
      <c r="AI1838" s="378"/>
      <c r="AJ1838" s="379"/>
      <c r="AK1838" s="378"/>
      <c r="AL1838" s="378"/>
      <c r="AM1838" s="378"/>
      <c r="AN1838" s="378"/>
      <c r="AO1838" s="379"/>
      <c r="AP1838" s="378"/>
      <c r="AQ1838" s="378"/>
      <c r="AR1838" s="378"/>
      <c r="AS1838" s="379"/>
      <c r="AT1838" s="378"/>
      <c r="AU1838" s="378"/>
      <c r="AV1838" s="378"/>
      <c r="AW1838" s="379"/>
      <c r="AX1838" s="378"/>
      <c r="AY1838" s="378"/>
      <c r="AZ1838" s="378"/>
      <c r="BA1838" s="379"/>
      <c r="BB1838" s="378"/>
      <c r="BC1838" s="378"/>
      <c r="BD1838" s="378"/>
      <c r="BE1838" s="378"/>
      <c r="BF1838" s="379"/>
      <c r="BG1838" s="378"/>
      <c r="BH1838" s="378"/>
      <c r="BI1838" s="378"/>
      <c r="BJ1838" s="379"/>
      <c r="BK1838" s="378"/>
      <c r="BL1838" s="378"/>
      <c r="BM1838" s="378"/>
      <c r="BN1838" s="379"/>
      <c r="BO1838" s="378"/>
      <c r="BP1838" s="378"/>
      <c r="BQ1838" s="378"/>
      <c r="BR1838" s="379"/>
      <c r="BS1838" s="364"/>
      <c r="BT1838" s="92"/>
      <c r="BU1838" s="92"/>
      <c r="BV1838" s="92"/>
      <c r="BW1838" s="262"/>
      <c r="BX1838" s="92"/>
      <c r="BY1838" s="92"/>
      <c r="BZ1838" s="92"/>
      <c r="CA1838" s="262"/>
      <c r="CB1838" s="57"/>
      <c r="CC1838" s="41"/>
      <c r="CD1838" s="41"/>
      <c r="CE1838" s="262"/>
      <c r="CF1838" s="39"/>
      <c r="CG1838" s="39"/>
      <c r="CH1838" s="57"/>
      <c r="CI1838" s="262"/>
      <c r="CJ1838" s="364"/>
      <c r="CK1838" s="92"/>
      <c r="CL1838" s="92"/>
      <c r="CM1838" s="92"/>
      <c r="CN1838" s="262"/>
      <c r="CO1838" s="57"/>
      <c r="CP1838" s="57"/>
      <c r="CQ1838" s="57"/>
      <c r="CR1838" s="262"/>
      <c r="CS1838" s="57"/>
      <c r="CT1838" s="41"/>
      <c r="CU1838" s="41"/>
      <c r="CV1838" s="262"/>
      <c r="CW1838" s="39"/>
      <c r="CX1838" s="39"/>
      <c r="CY1838" s="57"/>
      <c r="CZ1838" s="262"/>
      <c r="DA1838" s="56"/>
      <c r="DB1838" s="57"/>
      <c r="DC1838" s="57"/>
      <c r="DD1838" s="57"/>
      <c r="DE1838" s="262"/>
      <c r="DF1838" s="57"/>
      <c r="DG1838" s="57"/>
      <c r="DH1838" s="57"/>
      <c r="DI1838" s="262"/>
      <c r="DJ1838" s="57"/>
      <c r="DK1838" s="41"/>
      <c r="DL1838" s="41"/>
      <c r="DM1838" s="262"/>
      <c r="DN1838" s="39"/>
      <c r="DO1838" s="39"/>
      <c r="DP1838" s="57"/>
      <c r="DQ1838" s="262"/>
    </row>
    <row r="1839" spans="4:121" ht="13.5">
      <c r="D1839" s="92"/>
      <c r="E1839" s="92"/>
      <c r="F1839" s="92"/>
      <c r="G1839" s="379"/>
      <c r="H1839" s="378"/>
      <c r="I1839" s="378"/>
      <c r="J1839" s="378"/>
      <c r="K1839" s="379"/>
      <c r="L1839" s="378"/>
      <c r="M1839" s="378"/>
      <c r="N1839" s="378"/>
      <c r="O1839" s="379"/>
      <c r="P1839" s="378"/>
      <c r="Q1839" s="378"/>
      <c r="R1839" s="378"/>
      <c r="S1839" s="379"/>
      <c r="T1839" s="378"/>
      <c r="U1839" s="378"/>
      <c r="V1839" s="378"/>
      <c r="W1839" s="378"/>
      <c r="X1839" s="379"/>
      <c r="Y1839" s="378"/>
      <c r="Z1839" s="378"/>
      <c r="AA1839" s="378"/>
      <c r="AB1839" s="379"/>
      <c r="AC1839" s="378"/>
      <c r="AD1839" s="378"/>
      <c r="AE1839" s="378"/>
      <c r="AF1839" s="379"/>
      <c r="AG1839" s="378"/>
      <c r="AH1839" s="378"/>
      <c r="AI1839" s="378"/>
      <c r="AJ1839" s="379"/>
      <c r="AK1839" s="378"/>
      <c r="AL1839" s="378"/>
      <c r="AM1839" s="378"/>
      <c r="AN1839" s="378"/>
      <c r="AO1839" s="379"/>
      <c r="AP1839" s="378"/>
      <c r="AQ1839" s="378"/>
      <c r="AR1839" s="378"/>
      <c r="AS1839" s="379"/>
      <c r="AT1839" s="378"/>
      <c r="AU1839" s="378"/>
      <c r="AV1839" s="378"/>
      <c r="AW1839" s="379"/>
      <c r="AX1839" s="378"/>
      <c r="AY1839" s="378"/>
      <c r="AZ1839" s="378"/>
      <c r="BA1839" s="379"/>
      <c r="BB1839" s="378"/>
      <c r="BC1839" s="378"/>
      <c r="BD1839" s="378"/>
      <c r="BE1839" s="378"/>
      <c r="BF1839" s="379"/>
      <c r="BG1839" s="378"/>
      <c r="BH1839" s="378"/>
      <c r="BI1839" s="378"/>
      <c r="BJ1839" s="379"/>
      <c r="BK1839" s="378"/>
      <c r="BL1839" s="378"/>
      <c r="BM1839" s="378"/>
      <c r="BN1839" s="379"/>
      <c r="BO1839" s="378"/>
      <c r="BP1839" s="378"/>
      <c r="BQ1839" s="378"/>
      <c r="BR1839" s="379"/>
      <c r="BS1839" s="364"/>
      <c r="BT1839" s="92"/>
      <c r="BU1839" s="92"/>
      <c r="BV1839" s="92"/>
      <c r="BW1839" s="262"/>
      <c r="BX1839" s="92"/>
      <c r="BY1839" s="92"/>
      <c r="BZ1839" s="92"/>
      <c r="CA1839" s="262"/>
      <c r="CB1839" s="57"/>
      <c r="CC1839" s="41"/>
      <c r="CD1839" s="41"/>
      <c r="CE1839" s="262"/>
      <c r="CF1839" s="39"/>
      <c r="CG1839" s="39"/>
      <c r="CH1839" s="57"/>
      <c r="CI1839" s="262"/>
      <c r="CJ1839" s="364"/>
      <c r="CK1839" s="92"/>
      <c r="CL1839" s="92"/>
      <c r="CM1839" s="92"/>
      <c r="CN1839" s="262"/>
      <c r="CO1839" s="57"/>
      <c r="CP1839" s="57"/>
      <c r="CQ1839" s="57"/>
      <c r="CR1839" s="262"/>
      <c r="CS1839" s="57"/>
      <c r="CT1839" s="41"/>
      <c r="CU1839" s="41"/>
      <c r="CV1839" s="262"/>
      <c r="CW1839" s="39"/>
      <c r="CX1839" s="39"/>
      <c r="CY1839" s="57"/>
      <c r="CZ1839" s="262"/>
      <c r="DA1839" s="56"/>
      <c r="DB1839" s="57"/>
      <c r="DC1839" s="57"/>
      <c r="DD1839" s="57"/>
      <c r="DE1839" s="262"/>
      <c r="DF1839" s="57"/>
      <c r="DG1839" s="57"/>
      <c r="DH1839" s="57"/>
      <c r="DI1839" s="262"/>
      <c r="DJ1839" s="57"/>
      <c r="DK1839" s="41"/>
      <c r="DL1839" s="41"/>
      <c r="DM1839" s="262"/>
      <c r="DN1839" s="39"/>
      <c r="DO1839" s="39"/>
      <c r="DP1839" s="57"/>
      <c r="DQ1839" s="262"/>
    </row>
    <row r="1840" spans="4:121" ht="13.5">
      <c r="D1840" s="92"/>
      <c r="E1840" s="92"/>
      <c r="F1840" s="92"/>
      <c r="G1840" s="379"/>
      <c r="H1840" s="378"/>
      <c r="I1840" s="378"/>
      <c r="J1840" s="378"/>
      <c r="K1840" s="379"/>
      <c r="L1840" s="378"/>
      <c r="M1840" s="378"/>
      <c r="N1840" s="378"/>
      <c r="O1840" s="379"/>
      <c r="P1840" s="378"/>
      <c r="Q1840" s="378"/>
      <c r="R1840" s="378"/>
      <c r="S1840" s="379"/>
      <c r="T1840" s="378"/>
      <c r="U1840" s="378"/>
      <c r="V1840" s="378"/>
      <c r="W1840" s="378"/>
      <c r="X1840" s="379"/>
      <c r="Y1840" s="378"/>
      <c r="Z1840" s="378"/>
      <c r="AA1840" s="378"/>
      <c r="AB1840" s="379"/>
      <c r="AC1840" s="378"/>
      <c r="AD1840" s="378"/>
      <c r="AE1840" s="378"/>
      <c r="AF1840" s="379"/>
      <c r="AG1840" s="378"/>
      <c r="AH1840" s="378"/>
      <c r="AI1840" s="378"/>
      <c r="AJ1840" s="379"/>
      <c r="AK1840" s="378"/>
      <c r="AL1840" s="378"/>
      <c r="AM1840" s="378"/>
      <c r="AN1840" s="378"/>
      <c r="AO1840" s="379"/>
      <c r="AP1840" s="378"/>
      <c r="AQ1840" s="378"/>
      <c r="AR1840" s="378"/>
      <c r="AS1840" s="379"/>
      <c r="AT1840" s="378"/>
      <c r="AU1840" s="378"/>
      <c r="AV1840" s="378"/>
      <c r="AW1840" s="379"/>
      <c r="AX1840" s="378"/>
      <c r="AY1840" s="378"/>
      <c r="AZ1840" s="378"/>
      <c r="BA1840" s="379"/>
      <c r="BB1840" s="378"/>
      <c r="BC1840" s="378"/>
      <c r="BD1840" s="378"/>
      <c r="BE1840" s="378"/>
      <c r="BF1840" s="379"/>
      <c r="BG1840" s="378"/>
      <c r="BH1840" s="378"/>
      <c r="BI1840" s="378"/>
      <c r="BJ1840" s="379"/>
      <c r="BK1840" s="378"/>
      <c r="BL1840" s="378"/>
      <c r="BM1840" s="378"/>
      <c r="BN1840" s="379"/>
      <c r="BO1840" s="378"/>
      <c r="BP1840" s="378"/>
      <c r="BQ1840" s="378"/>
      <c r="BR1840" s="379"/>
      <c r="BS1840" s="364"/>
      <c r="BT1840" s="92"/>
      <c r="BU1840" s="92"/>
      <c r="BV1840" s="92"/>
      <c r="BW1840" s="262"/>
      <c r="BX1840" s="92"/>
      <c r="BY1840" s="92"/>
      <c r="BZ1840" s="92"/>
      <c r="CA1840" s="262"/>
      <c r="CB1840" s="57"/>
      <c r="CC1840" s="41"/>
      <c r="CD1840" s="41"/>
      <c r="CE1840" s="262"/>
      <c r="CF1840" s="39"/>
      <c r="CG1840" s="39"/>
      <c r="CH1840" s="57"/>
      <c r="CI1840" s="262"/>
      <c r="CJ1840" s="364"/>
      <c r="CK1840" s="92"/>
      <c r="CL1840" s="92"/>
      <c r="CM1840" s="92"/>
      <c r="CN1840" s="262"/>
      <c r="CO1840" s="57"/>
      <c r="CP1840" s="57"/>
      <c r="CQ1840" s="57"/>
      <c r="CR1840" s="262"/>
      <c r="CS1840" s="57"/>
      <c r="CT1840" s="41"/>
      <c r="CU1840" s="41"/>
      <c r="CV1840" s="262"/>
      <c r="CW1840" s="39"/>
      <c r="CX1840" s="39"/>
      <c r="CY1840" s="57"/>
      <c r="CZ1840" s="262"/>
      <c r="DA1840" s="56"/>
      <c r="DB1840" s="57"/>
      <c r="DC1840" s="57"/>
      <c r="DD1840" s="57"/>
      <c r="DE1840" s="262"/>
      <c r="DF1840" s="57"/>
      <c r="DG1840" s="57"/>
      <c r="DH1840" s="57"/>
      <c r="DI1840" s="262"/>
      <c r="DJ1840" s="57"/>
      <c r="DK1840" s="41"/>
      <c r="DL1840" s="41"/>
      <c r="DM1840" s="262"/>
      <c r="DN1840" s="39"/>
      <c r="DO1840" s="39"/>
      <c r="DP1840" s="57"/>
      <c r="DQ1840" s="262"/>
    </row>
    <row r="1841" spans="4:121" ht="13.5">
      <c r="D1841" s="92"/>
      <c r="E1841" s="92"/>
      <c r="F1841" s="92"/>
      <c r="G1841" s="379"/>
      <c r="H1841" s="378"/>
      <c r="I1841" s="378"/>
      <c r="J1841" s="378"/>
      <c r="K1841" s="379"/>
      <c r="L1841" s="378"/>
      <c r="M1841" s="378"/>
      <c r="N1841" s="378"/>
      <c r="O1841" s="379"/>
      <c r="P1841" s="378"/>
      <c r="Q1841" s="378"/>
      <c r="R1841" s="378"/>
      <c r="S1841" s="379"/>
      <c r="T1841" s="378"/>
      <c r="U1841" s="378"/>
      <c r="V1841" s="378"/>
      <c r="W1841" s="378"/>
      <c r="X1841" s="379"/>
      <c r="Y1841" s="378"/>
      <c r="Z1841" s="378"/>
      <c r="AA1841" s="378"/>
      <c r="AB1841" s="379"/>
      <c r="AC1841" s="378"/>
      <c r="AD1841" s="378"/>
      <c r="AE1841" s="378"/>
      <c r="AF1841" s="379"/>
      <c r="AG1841" s="378"/>
      <c r="AH1841" s="378"/>
      <c r="AI1841" s="378"/>
      <c r="AJ1841" s="379"/>
      <c r="AK1841" s="378"/>
      <c r="AL1841" s="378"/>
      <c r="AM1841" s="378"/>
      <c r="AN1841" s="378"/>
      <c r="AO1841" s="379"/>
      <c r="AP1841" s="378"/>
      <c r="AQ1841" s="378"/>
      <c r="AR1841" s="378"/>
      <c r="AS1841" s="379"/>
      <c r="AT1841" s="378"/>
      <c r="AU1841" s="378"/>
      <c r="AV1841" s="378"/>
      <c r="AW1841" s="379"/>
      <c r="AX1841" s="378"/>
      <c r="AY1841" s="378"/>
      <c r="AZ1841" s="378"/>
      <c r="BA1841" s="379"/>
      <c r="BB1841" s="378"/>
      <c r="BC1841" s="378"/>
      <c r="BD1841" s="378"/>
      <c r="BE1841" s="378"/>
      <c r="BF1841" s="379"/>
      <c r="BG1841" s="378"/>
      <c r="BH1841" s="378"/>
      <c r="BI1841" s="378"/>
      <c r="BJ1841" s="379"/>
      <c r="BK1841" s="378"/>
      <c r="BL1841" s="378"/>
      <c r="BM1841" s="378"/>
      <c r="BN1841" s="379"/>
      <c r="BO1841" s="378"/>
      <c r="BP1841" s="378"/>
      <c r="BQ1841" s="378"/>
      <c r="BR1841" s="379"/>
      <c r="BS1841" s="364"/>
      <c r="BT1841" s="92"/>
      <c r="BU1841" s="92"/>
      <c r="BV1841" s="92"/>
      <c r="BW1841" s="262"/>
      <c r="BX1841" s="92"/>
      <c r="BY1841" s="92"/>
      <c r="BZ1841" s="92"/>
      <c r="CA1841" s="262"/>
      <c r="CB1841" s="57"/>
      <c r="CC1841" s="41"/>
      <c r="CD1841" s="41"/>
      <c r="CE1841" s="262"/>
      <c r="CF1841" s="39"/>
      <c r="CG1841" s="39"/>
      <c r="CH1841" s="57"/>
      <c r="CI1841" s="262"/>
      <c r="CJ1841" s="364"/>
      <c r="CK1841" s="92"/>
      <c r="CL1841" s="92"/>
      <c r="CM1841" s="92"/>
      <c r="CN1841" s="262"/>
      <c r="CO1841" s="57"/>
      <c r="CP1841" s="57"/>
      <c r="CQ1841" s="57"/>
      <c r="CR1841" s="262"/>
      <c r="CS1841" s="57"/>
      <c r="CT1841" s="41"/>
      <c r="CU1841" s="41"/>
      <c r="CV1841" s="262"/>
      <c r="CW1841" s="39"/>
      <c r="CX1841" s="39"/>
      <c r="CY1841" s="57"/>
      <c r="CZ1841" s="262"/>
      <c r="DA1841" s="56"/>
      <c r="DB1841" s="57"/>
      <c r="DC1841" s="57"/>
      <c r="DD1841" s="57"/>
      <c r="DE1841" s="262"/>
      <c r="DF1841" s="57"/>
      <c r="DG1841" s="57"/>
      <c r="DH1841" s="57"/>
      <c r="DI1841" s="262"/>
      <c r="DJ1841" s="57"/>
      <c r="DK1841" s="41"/>
      <c r="DL1841" s="41"/>
      <c r="DM1841" s="262"/>
      <c r="DN1841" s="39"/>
      <c r="DO1841" s="39"/>
      <c r="DP1841" s="57"/>
      <c r="DQ1841" s="262"/>
    </row>
    <row r="1842" spans="4:121" ht="13.5">
      <c r="D1842" s="92"/>
      <c r="E1842" s="92"/>
      <c r="F1842" s="92"/>
      <c r="G1842" s="379"/>
      <c r="H1842" s="378"/>
      <c r="I1842" s="378"/>
      <c r="J1842" s="378"/>
      <c r="K1842" s="379"/>
      <c r="L1842" s="378"/>
      <c r="M1842" s="378"/>
      <c r="N1842" s="378"/>
      <c r="O1842" s="379"/>
      <c r="P1842" s="378"/>
      <c r="Q1842" s="378"/>
      <c r="R1842" s="378"/>
      <c r="S1842" s="379"/>
      <c r="T1842" s="378"/>
      <c r="U1842" s="378"/>
      <c r="V1842" s="378"/>
      <c r="W1842" s="378"/>
      <c r="X1842" s="379"/>
      <c r="Y1842" s="378"/>
      <c r="Z1842" s="378"/>
      <c r="AA1842" s="378"/>
      <c r="AB1842" s="379"/>
      <c r="AC1842" s="378"/>
      <c r="AD1842" s="378"/>
      <c r="AE1842" s="378"/>
      <c r="AF1842" s="379"/>
      <c r="AG1842" s="378"/>
      <c r="AH1842" s="378"/>
      <c r="AI1842" s="378"/>
      <c r="AJ1842" s="379"/>
      <c r="AK1842" s="378"/>
      <c r="AL1842" s="378"/>
      <c r="AM1842" s="378"/>
      <c r="AN1842" s="378"/>
      <c r="AO1842" s="379"/>
      <c r="AP1842" s="378"/>
      <c r="AQ1842" s="378"/>
      <c r="AR1842" s="378"/>
      <c r="AS1842" s="379"/>
      <c r="AT1842" s="378"/>
      <c r="AU1842" s="378"/>
      <c r="AV1842" s="378"/>
      <c r="AW1842" s="379"/>
      <c r="AX1842" s="378"/>
      <c r="AY1842" s="378"/>
      <c r="AZ1842" s="378"/>
      <c r="BA1842" s="379"/>
      <c r="BB1842" s="378"/>
      <c r="BC1842" s="378"/>
      <c r="BD1842" s="378"/>
      <c r="BE1842" s="378"/>
      <c r="BF1842" s="379"/>
      <c r="BG1842" s="378"/>
      <c r="BH1842" s="378"/>
      <c r="BI1842" s="378"/>
      <c r="BJ1842" s="379"/>
      <c r="BK1842" s="378"/>
      <c r="BL1842" s="378"/>
      <c r="BM1842" s="378"/>
      <c r="BN1842" s="379"/>
      <c r="BO1842" s="378"/>
      <c r="BP1842" s="378"/>
      <c r="BQ1842" s="378"/>
      <c r="BR1842" s="379"/>
      <c r="BS1842" s="364"/>
      <c r="BT1842" s="92"/>
      <c r="BU1842" s="92"/>
      <c r="BV1842" s="92"/>
      <c r="BW1842" s="262"/>
      <c r="BX1842" s="92"/>
      <c r="BY1842" s="92"/>
      <c r="BZ1842" s="92"/>
      <c r="CA1842" s="262"/>
      <c r="CB1842" s="57"/>
      <c r="CC1842" s="41"/>
      <c r="CD1842" s="41"/>
      <c r="CE1842" s="262"/>
      <c r="CF1842" s="39"/>
      <c r="CG1842" s="39"/>
      <c r="CH1842" s="57"/>
      <c r="CI1842" s="262"/>
      <c r="CJ1842" s="364"/>
      <c r="CK1842" s="92"/>
      <c r="CL1842" s="92"/>
      <c r="CM1842" s="92"/>
      <c r="CN1842" s="262"/>
      <c r="CO1842" s="57"/>
      <c r="CP1842" s="57"/>
      <c r="CQ1842" s="57"/>
      <c r="CR1842" s="262"/>
      <c r="CS1842" s="57"/>
      <c r="CT1842" s="41"/>
      <c r="CU1842" s="41"/>
      <c r="CV1842" s="262"/>
      <c r="CW1842" s="39"/>
      <c r="CX1842" s="39"/>
      <c r="CY1842" s="57"/>
      <c r="CZ1842" s="262"/>
      <c r="DA1842" s="56"/>
      <c r="DB1842" s="57"/>
      <c r="DC1842" s="57"/>
      <c r="DD1842" s="57"/>
      <c r="DE1842" s="262"/>
      <c r="DF1842" s="57"/>
      <c r="DG1842" s="57"/>
      <c r="DH1842" s="57"/>
      <c r="DI1842" s="262"/>
      <c r="DJ1842" s="57"/>
      <c r="DK1842" s="41"/>
      <c r="DL1842" s="41"/>
      <c r="DM1842" s="262"/>
      <c r="DN1842" s="39"/>
      <c r="DO1842" s="39"/>
      <c r="DP1842" s="57"/>
      <c r="DQ1842" s="262"/>
    </row>
    <row r="1843" spans="4:121" ht="13.5">
      <c r="D1843" s="92"/>
      <c r="E1843" s="92"/>
      <c r="F1843" s="92"/>
      <c r="G1843" s="379"/>
      <c r="H1843" s="378"/>
      <c r="I1843" s="378"/>
      <c r="J1843" s="378"/>
      <c r="K1843" s="379"/>
      <c r="L1843" s="378"/>
      <c r="M1843" s="378"/>
      <c r="N1843" s="378"/>
      <c r="O1843" s="379"/>
      <c r="P1843" s="378"/>
      <c r="Q1843" s="378"/>
      <c r="R1843" s="378"/>
      <c r="S1843" s="379"/>
      <c r="T1843" s="378"/>
      <c r="U1843" s="378"/>
      <c r="V1843" s="378"/>
      <c r="W1843" s="378"/>
      <c r="X1843" s="379"/>
      <c r="Y1843" s="378"/>
      <c r="Z1843" s="378"/>
      <c r="AA1843" s="378"/>
      <c r="AB1843" s="379"/>
      <c r="AC1843" s="378"/>
      <c r="AD1843" s="378"/>
      <c r="AE1843" s="378"/>
      <c r="AF1843" s="379"/>
      <c r="AG1843" s="378"/>
      <c r="AH1843" s="378"/>
      <c r="AI1843" s="378"/>
      <c r="AJ1843" s="379"/>
      <c r="AK1843" s="378"/>
      <c r="AL1843" s="378"/>
      <c r="AM1843" s="378"/>
      <c r="AN1843" s="378"/>
      <c r="AO1843" s="379"/>
      <c r="AP1843" s="378"/>
      <c r="AQ1843" s="378"/>
      <c r="AR1843" s="378"/>
      <c r="AS1843" s="379"/>
      <c r="AT1843" s="378"/>
      <c r="AU1843" s="378"/>
      <c r="AV1843" s="378"/>
      <c r="AW1843" s="379"/>
      <c r="AX1843" s="378"/>
      <c r="AY1843" s="378"/>
      <c r="AZ1843" s="378"/>
      <c r="BA1843" s="379"/>
      <c r="BB1843" s="378"/>
      <c r="BC1843" s="378"/>
      <c r="BD1843" s="378"/>
      <c r="BE1843" s="378"/>
      <c r="BF1843" s="379"/>
      <c r="BG1843" s="378"/>
      <c r="BH1843" s="378"/>
      <c r="BI1843" s="378"/>
      <c r="BJ1843" s="379"/>
      <c r="BK1843" s="378"/>
      <c r="BL1843" s="378"/>
      <c r="BM1843" s="378"/>
      <c r="BN1843" s="379"/>
      <c r="BO1843" s="378"/>
      <c r="BP1843" s="378"/>
      <c r="BQ1843" s="378"/>
      <c r="BR1843" s="379"/>
      <c r="BS1843" s="364"/>
      <c r="BT1843" s="92"/>
      <c r="BU1843" s="92"/>
      <c r="BV1843" s="92"/>
      <c r="BW1843" s="262"/>
      <c r="BX1843" s="92"/>
      <c r="BY1843" s="92"/>
      <c r="BZ1843" s="92"/>
      <c r="CA1843" s="262"/>
      <c r="CB1843" s="57"/>
      <c r="CC1843" s="41"/>
      <c r="CD1843" s="41"/>
      <c r="CE1843" s="262"/>
      <c r="CF1843" s="39"/>
      <c r="CG1843" s="39"/>
      <c r="CH1843" s="57"/>
      <c r="CI1843" s="262"/>
      <c r="CJ1843" s="364"/>
      <c r="CK1843" s="92"/>
      <c r="CL1843" s="92"/>
      <c r="CM1843" s="92"/>
      <c r="CN1843" s="262"/>
      <c r="CO1843" s="57"/>
      <c r="CP1843" s="57"/>
      <c r="CQ1843" s="57"/>
      <c r="CR1843" s="262"/>
      <c r="CS1843" s="57"/>
      <c r="CT1843" s="41"/>
      <c r="CU1843" s="41"/>
      <c r="CV1843" s="262"/>
      <c r="CW1843" s="39"/>
      <c r="CX1843" s="39"/>
      <c r="CY1843" s="57"/>
      <c r="CZ1843" s="262"/>
      <c r="DA1843" s="56"/>
      <c r="DB1843" s="57"/>
      <c r="DC1843" s="57"/>
      <c r="DD1843" s="57"/>
      <c r="DE1843" s="262"/>
      <c r="DF1843" s="57"/>
      <c r="DG1843" s="57"/>
      <c r="DH1843" s="57"/>
      <c r="DI1843" s="262"/>
      <c r="DJ1843" s="57"/>
      <c r="DK1843" s="41"/>
      <c r="DL1843" s="41"/>
      <c r="DM1843" s="262"/>
      <c r="DN1843" s="39"/>
      <c r="DO1843" s="39"/>
      <c r="DP1843" s="57"/>
      <c r="DQ1843" s="262"/>
    </row>
    <row r="1844" spans="4:121" ht="13.5">
      <c r="D1844" s="92"/>
      <c r="E1844" s="92"/>
      <c r="F1844" s="92"/>
      <c r="G1844" s="379"/>
      <c r="H1844" s="378"/>
      <c r="I1844" s="378"/>
      <c r="J1844" s="378"/>
      <c r="K1844" s="379"/>
      <c r="L1844" s="378"/>
      <c r="M1844" s="378"/>
      <c r="N1844" s="378"/>
      <c r="O1844" s="379"/>
      <c r="P1844" s="378"/>
      <c r="Q1844" s="378"/>
      <c r="R1844" s="378"/>
      <c r="S1844" s="379"/>
      <c r="T1844" s="378"/>
      <c r="U1844" s="378"/>
      <c r="V1844" s="378"/>
      <c r="W1844" s="378"/>
      <c r="X1844" s="379"/>
      <c r="Y1844" s="378"/>
      <c r="Z1844" s="378"/>
      <c r="AA1844" s="378"/>
      <c r="AB1844" s="379"/>
      <c r="AC1844" s="378"/>
      <c r="AD1844" s="378"/>
      <c r="AE1844" s="378"/>
      <c r="AF1844" s="379"/>
      <c r="AG1844" s="378"/>
      <c r="AH1844" s="378"/>
      <c r="AI1844" s="378"/>
      <c r="AJ1844" s="379"/>
      <c r="AK1844" s="378"/>
      <c r="AL1844" s="378"/>
      <c r="AM1844" s="378"/>
      <c r="AN1844" s="378"/>
      <c r="AO1844" s="379"/>
      <c r="AP1844" s="378"/>
      <c r="AQ1844" s="378"/>
      <c r="AR1844" s="378"/>
      <c r="AS1844" s="379"/>
      <c r="AT1844" s="378"/>
      <c r="AU1844" s="378"/>
      <c r="AV1844" s="378"/>
      <c r="AW1844" s="379"/>
      <c r="AX1844" s="378"/>
      <c r="AY1844" s="378"/>
      <c r="AZ1844" s="378"/>
      <c r="BA1844" s="379"/>
      <c r="BB1844" s="378"/>
      <c r="BC1844" s="378"/>
      <c r="BD1844" s="378"/>
      <c r="BE1844" s="378"/>
      <c r="BF1844" s="379"/>
      <c r="BG1844" s="378"/>
      <c r="BH1844" s="378"/>
      <c r="BI1844" s="378"/>
      <c r="BJ1844" s="379"/>
      <c r="BK1844" s="378"/>
      <c r="BL1844" s="378"/>
      <c r="BM1844" s="378"/>
      <c r="BN1844" s="379"/>
      <c r="BO1844" s="378"/>
      <c r="BP1844" s="378"/>
      <c r="BQ1844" s="378"/>
      <c r="BR1844" s="379"/>
      <c r="BS1844" s="364"/>
      <c r="BT1844" s="92"/>
      <c r="BU1844" s="92"/>
      <c r="BV1844" s="92"/>
      <c r="BW1844" s="262"/>
      <c r="BX1844" s="92"/>
      <c r="BY1844" s="92"/>
      <c r="BZ1844" s="92"/>
      <c r="CA1844" s="262"/>
      <c r="CB1844" s="57"/>
      <c r="CC1844" s="41"/>
      <c r="CD1844" s="41"/>
      <c r="CE1844" s="262"/>
      <c r="CF1844" s="39"/>
      <c r="CG1844" s="39"/>
      <c r="CH1844" s="57"/>
      <c r="CI1844" s="262"/>
      <c r="CJ1844" s="364"/>
      <c r="CK1844" s="92"/>
      <c r="CL1844" s="92"/>
      <c r="CM1844" s="92"/>
      <c r="CN1844" s="262"/>
      <c r="CO1844" s="57"/>
      <c r="CP1844" s="57"/>
      <c r="CQ1844" s="57"/>
      <c r="CR1844" s="262"/>
      <c r="CS1844" s="57"/>
      <c r="CT1844" s="41"/>
      <c r="CU1844" s="41"/>
      <c r="CV1844" s="262"/>
      <c r="CW1844" s="39"/>
      <c r="CX1844" s="39"/>
      <c r="CY1844" s="57"/>
      <c r="CZ1844" s="262"/>
      <c r="DA1844" s="56"/>
      <c r="DB1844" s="57"/>
      <c r="DC1844" s="57"/>
      <c r="DD1844" s="57"/>
      <c r="DE1844" s="262"/>
      <c r="DF1844" s="57"/>
      <c r="DG1844" s="57"/>
      <c r="DH1844" s="57"/>
      <c r="DI1844" s="262"/>
      <c r="DJ1844" s="57"/>
      <c r="DK1844" s="41"/>
      <c r="DL1844" s="41"/>
      <c r="DM1844" s="262"/>
      <c r="DN1844" s="39"/>
      <c r="DO1844" s="39"/>
      <c r="DP1844" s="57"/>
      <c r="DQ1844" s="262"/>
    </row>
    <row r="1845" spans="4:121" ht="13.5">
      <c r="D1845" s="92"/>
      <c r="E1845" s="92"/>
      <c r="F1845" s="92"/>
      <c r="G1845" s="379"/>
      <c r="H1845" s="378"/>
      <c r="I1845" s="378"/>
      <c r="J1845" s="378"/>
      <c r="K1845" s="379"/>
      <c r="L1845" s="378"/>
      <c r="M1845" s="378"/>
      <c r="N1845" s="378"/>
      <c r="O1845" s="379"/>
      <c r="P1845" s="378"/>
      <c r="Q1845" s="378"/>
      <c r="R1845" s="378"/>
      <c r="S1845" s="379"/>
      <c r="T1845" s="378"/>
      <c r="U1845" s="378"/>
      <c r="V1845" s="378"/>
      <c r="W1845" s="378"/>
      <c r="X1845" s="379"/>
      <c r="Y1845" s="378"/>
      <c r="Z1845" s="378"/>
      <c r="AA1845" s="378"/>
      <c r="AB1845" s="379"/>
      <c r="AC1845" s="378"/>
      <c r="AD1845" s="378"/>
      <c r="AE1845" s="378"/>
      <c r="AF1845" s="379"/>
      <c r="AG1845" s="378"/>
      <c r="AH1845" s="378"/>
      <c r="AI1845" s="378"/>
      <c r="AJ1845" s="379"/>
      <c r="AK1845" s="378"/>
      <c r="AL1845" s="378"/>
      <c r="AM1845" s="378"/>
      <c r="AN1845" s="378"/>
      <c r="AO1845" s="379"/>
      <c r="AP1845" s="378"/>
      <c r="AQ1845" s="378"/>
      <c r="AR1845" s="378"/>
      <c r="AS1845" s="379"/>
      <c r="AT1845" s="378"/>
      <c r="AU1845" s="378"/>
      <c r="AV1845" s="378"/>
      <c r="AW1845" s="379"/>
      <c r="AX1845" s="378"/>
      <c r="AY1845" s="378"/>
      <c r="AZ1845" s="378"/>
      <c r="BA1845" s="379"/>
      <c r="BB1845" s="378"/>
      <c r="BC1845" s="378"/>
      <c r="BD1845" s="378"/>
      <c r="BE1845" s="378"/>
      <c r="BF1845" s="379"/>
      <c r="BG1845" s="378"/>
      <c r="BH1845" s="378"/>
      <c r="BI1845" s="378"/>
      <c r="BJ1845" s="379"/>
      <c r="BK1845" s="378"/>
      <c r="BL1845" s="378"/>
      <c r="BM1845" s="378"/>
      <c r="BN1845" s="379"/>
      <c r="BO1845" s="378"/>
      <c r="BP1845" s="378"/>
      <c r="BQ1845" s="378"/>
      <c r="BR1845" s="379"/>
      <c r="BS1845" s="364"/>
      <c r="BT1845" s="92"/>
      <c r="BU1845" s="92"/>
      <c r="BV1845" s="92"/>
      <c r="BW1845" s="262"/>
      <c r="BX1845" s="92"/>
      <c r="BY1845" s="92"/>
      <c r="BZ1845" s="92"/>
      <c r="CA1845" s="262"/>
      <c r="CB1845" s="57"/>
      <c r="CC1845" s="41"/>
      <c r="CD1845" s="41"/>
      <c r="CE1845" s="262"/>
      <c r="CF1845" s="39"/>
      <c r="CG1845" s="39"/>
      <c r="CH1845" s="57"/>
      <c r="CI1845" s="262"/>
      <c r="CJ1845" s="364"/>
      <c r="CK1845" s="92"/>
      <c r="CL1845" s="92"/>
      <c r="CM1845" s="92"/>
      <c r="CN1845" s="262"/>
      <c r="CO1845" s="57"/>
      <c r="CP1845" s="57"/>
      <c r="CQ1845" s="57"/>
      <c r="CR1845" s="262"/>
      <c r="CS1845" s="57"/>
      <c r="CT1845" s="41"/>
      <c r="CU1845" s="41"/>
      <c r="CV1845" s="262"/>
      <c r="CW1845" s="39"/>
      <c r="CX1845" s="39"/>
      <c r="CY1845" s="57"/>
      <c r="CZ1845" s="262"/>
      <c r="DA1845" s="56"/>
      <c r="DB1845" s="57"/>
      <c r="DC1845" s="57"/>
      <c r="DD1845" s="57"/>
      <c r="DE1845" s="262"/>
      <c r="DF1845" s="57"/>
      <c r="DG1845" s="57"/>
      <c r="DH1845" s="57"/>
      <c r="DI1845" s="262"/>
      <c r="DJ1845" s="57"/>
      <c r="DK1845" s="41"/>
      <c r="DL1845" s="41"/>
      <c r="DM1845" s="262"/>
      <c r="DN1845" s="39"/>
      <c r="DO1845" s="39"/>
      <c r="DP1845" s="57"/>
      <c r="DQ1845" s="262"/>
    </row>
    <row r="1846" spans="4:121" ht="13.5">
      <c r="D1846" s="92"/>
      <c r="E1846" s="92"/>
      <c r="F1846" s="92"/>
      <c r="G1846" s="379"/>
      <c r="H1846" s="378"/>
      <c r="I1846" s="378"/>
      <c r="J1846" s="378"/>
      <c r="K1846" s="379"/>
      <c r="L1846" s="378"/>
      <c r="M1846" s="378"/>
      <c r="N1846" s="378"/>
      <c r="O1846" s="379"/>
      <c r="P1846" s="378"/>
      <c r="Q1846" s="378"/>
      <c r="R1846" s="378"/>
      <c r="S1846" s="379"/>
      <c r="T1846" s="378"/>
      <c r="U1846" s="378"/>
      <c r="V1846" s="378"/>
      <c r="W1846" s="378"/>
      <c r="X1846" s="379"/>
      <c r="Y1846" s="378"/>
      <c r="Z1846" s="378"/>
      <c r="AA1846" s="378"/>
      <c r="AB1846" s="379"/>
      <c r="AC1846" s="378"/>
      <c r="AD1846" s="378"/>
      <c r="AE1846" s="378"/>
      <c r="AF1846" s="379"/>
      <c r="AG1846" s="378"/>
      <c r="AH1846" s="378"/>
      <c r="AI1846" s="378"/>
      <c r="AJ1846" s="379"/>
      <c r="AK1846" s="378"/>
      <c r="AL1846" s="378"/>
      <c r="AM1846" s="378"/>
      <c r="AN1846" s="378"/>
      <c r="AO1846" s="379"/>
      <c r="AP1846" s="378"/>
      <c r="AQ1846" s="378"/>
      <c r="AR1846" s="378"/>
      <c r="AS1846" s="379"/>
      <c r="AT1846" s="378"/>
      <c r="AU1846" s="378"/>
      <c r="AV1846" s="378"/>
      <c r="AW1846" s="379"/>
      <c r="AX1846" s="378"/>
      <c r="AY1846" s="378"/>
      <c r="AZ1846" s="378"/>
      <c r="BA1846" s="379"/>
      <c r="BB1846" s="378"/>
      <c r="BC1846" s="378"/>
      <c r="BD1846" s="378"/>
      <c r="BE1846" s="378"/>
      <c r="BF1846" s="379"/>
      <c r="BG1846" s="378"/>
      <c r="BH1846" s="378"/>
      <c r="BI1846" s="378"/>
      <c r="BJ1846" s="379"/>
      <c r="BK1846" s="378"/>
      <c r="BL1846" s="378"/>
      <c r="BM1846" s="378"/>
      <c r="BN1846" s="379"/>
      <c r="BO1846" s="378"/>
      <c r="BP1846" s="378"/>
      <c r="BQ1846" s="378"/>
      <c r="BR1846" s="379"/>
      <c r="BS1846" s="364"/>
      <c r="BT1846" s="92"/>
      <c r="BU1846" s="92"/>
      <c r="BV1846" s="92"/>
      <c r="BW1846" s="262"/>
      <c r="BX1846" s="92"/>
      <c r="BY1846" s="92"/>
      <c r="BZ1846" s="92"/>
      <c r="CA1846" s="262"/>
      <c r="CB1846" s="57"/>
      <c r="CC1846" s="41"/>
      <c r="CD1846" s="41"/>
      <c r="CE1846" s="262"/>
      <c r="CF1846" s="39"/>
      <c r="CG1846" s="39"/>
      <c r="CH1846" s="57"/>
      <c r="CI1846" s="262"/>
      <c r="CJ1846" s="364"/>
      <c r="CK1846" s="92"/>
      <c r="CL1846" s="92"/>
      <c r="CM1846" s="92"/>
      <c r="CN1846" s="262"/>
      <c r="CO1846" s="57"/>
      <c r="CP1846" s="57"/>
      <c r="CQ1846" s="57"/>
      <c r="CR1846" s="262"/>
      <c r="CS1846" s="57"/>
      <c r="CT1846" s="41"/>
      <c r="CU1846" s="41"/>
      <c r="CV1846" s="262"/>
      <c r="CW1846" s="39"/>
      <c r="CX1846" s="39"/>
      <c r="CY1846" s="57"/>
      <c r="CZ1846" s="262"/>
      <c r="DA1846" s="56"/>
      <c r="DB1846" s="57"/>
      <c r="DC1846" s="57"/>
      <c r="DD1846" s="57"/>
      <c r="DE1846" s="262"/>
      <c r="DF1846" s="57"/>
      <c r="DG1846" s="57"/>
      <c r="DH1846" s="57"/>
      <c r="DI1846" s="262"/>
      <c r="DJ1846" s="57"/>
      <c r="DK1846" s="41"/>
      <c r="DL1846" s="41"/>
      <c r="DM1846" s="262"/>
      <c r="DN1846" s="39"/>
      <c r="DO1846" s="39"/>
      <c r="DP1846" s="57"/>
      <c r="DQ1846" s="262"/>
    </row>
    <row r="1847" spans="4:121" ht="13.5">
      <c r="D1847" s="92"/>
      <c r="E1847" s="92"/>
      <c r="F1847" s="92"/>
      <c r="G1847" s="379"/>
      <c r="H1847" s="378"/>
      <c r="I1847" s="378"/>
      <c r="J1847" s="378"/>
      <c r="K1847" s="379"/>
      <c r="L1847" s="378"/>
      <c r="M1847" s="378"/>
      <c r="N1847" s="378"/>
      <c r="O1847" s="379"/>
      <c r="P1847" s="378"/>
      <c r="Q1847" s="378"/>
      <c r="R1847" s="378"/>
      <c r="S1847" s="379"/>
      <c r="T1847" s="378"/>
      <c r="U1847" s="378"/>
      <c r="V1847" s="378"/>
      <c r="W1847" s="378"/>
      <c r="X1847" s="379"/>
      <c r="Y1847" s="378"/>
      <c r="Z1847" s="378"/>
      <c r="AA1847" s="378"/>
      <c r="AB1847" s="379"/>
      <c r="AC1847" s="378"/>
      <c r="AD1847" s="378"/>
      <c r="AE1847" s="378"/>
      <c r="AF1847" s="379"/>
      <c r="AG1847" s="378"/>
      <c r="AH1847" s="378"/>
      <c r="AI1847" s="378"/>
      <c r="AJ1847" s="379"/>
      <c r="AK1847" s="378"/>
      <c r="AL1847" s="378"/>
      <c r="AM1847" s="378"/>
      <c r="AN1847" s="378"/>
      <c r="AO1847" s="379"/>
      <c r="AP1847" s="378"/>
      <c r="AQ1847" s="378"/>
      <c r="AR1847" s="378"/>
      <c r="AS1847" s="379"/>
      <c r="AT1847" s="378"/>
      <c r="AU1847" s="378"/>
      <c r="AV1847" s="378"/>
      <c r="AW1847" s="379"/>
      <c r="AX1847" s="378"/>
      <c r="AY1847" s="378"/>
      <c r="AZ1847" s="378"/>
      <c r="BA1847" s="379"/>
      <c r="BB1847" s="378"/>
      <c r="BC1847" s="378"/>
      <c r="BD1847" s="378"/>
      <c r="BE1847" s="378"/>
      <c r="BF1847" s="379"/>
      <c r="BG1847" s="378"/>
      <c r="BH1847" s="378"/>
      <c r="BI1847" s="378"/>
      <c r="BJ1847" s="379"/>
      <c r="BK1847" s="378"/>
      <c r="BL1847" s="378"/>
      <c r="BM1847" s="378"/>
      <c r="BN1847" s="379"/>
      <c r="BO1847" s="378"/>
      <c r="BP1847" s="378"/>
      <c r="BQ1847" s="378"/>
      <c r="BR1847" s="379"/>
      <c r="BS1847" s="364"/>
      <c r="BT1847" s="92"/>
      <c r="BU1847" s="92"/>
      <c r="BV1847" s="92"/>
      <c r="BW1847" s="262"/>
      <c r="BX1847" s="92"/>
      <c r="BY1847" s="92"/>
      <c r="BZ1847" s="92"/>
      <c r="CA1847" s="262"/>
      <c r="CB1847" s="57"/>
      <c r="CC1847" s="41"/>
      <c r="CD1847" s="41"/>
      <c r="CE1847" s="262"/>
      <c r="CF1847" s="39"/>
      <c r="CG1847" s="39"/>
      <c r="CH1847" s="57"/>
      <c r="CI1847" s="262"/>
      <c r="CJ1847" s="364"/>
      <c r="CK1847" s="92"/>
      <c r="CL1847" s="92"/>
      <c r="CM1847" s="92"/>
      <c r="CN1847" s="262"/>
      <c r="CO1847" s="57"/>
      <c r="CP1847" s="57"/>
      <c r="CQ1847" s="57"/>
      <c r="CR1847" s="262"/>
      <c r="CS1847" s="57"/>
      <c r="CT1847" s="41"/>
      <c r="CU1847" s="41"/>
      <c r="CV1847" s="262"/>
      <c r="CW1847" s="39"/>
      <c r="CX1847" s="39"/>
      <c r="CY1847" s="57"/>
      <c r="CZ1847" s="262"/>
      <c r="DA1847" s="56"/>
      <c r="DB1847" s="57"/>
      <c r="DC1847" s="57"/>
      <c r="DD1847" s="57"/>
      <c r="DE1847" s="262"/>
      <c r="DF1847" s="57"/>
      <c r="DG1847" s="57"/>
      <c r="DH1847" s="57"/>
      <c r="DI1847" s="262"/>
      <c r="DJ1847" s="57"/>
      <c r="DK1847" s="41"/>
      <c r="DL1847" s="41"/>
      <c r="DM1847" s="262"/>
      <c r="DN1847" s="39"/>
      <c r="DO1847" s="39"/>
      <c r="DP1847" s="57"/>
      <c r="DQ1847" s="262"/>
    </row>
    <row r="1848" spans="4:121" ht="13.5">
      <c r="D1848" s="92"/>
      <c r="E1848" s="92"/>
      <c r="F1848" s="92"/>
      <c r="G1848" s="379"/>
      <c r="H1848" s="378"/>
      <c r="I1848" s="378"/>
      <c r="J1848" s="378"/>
      <c r="K1848" s="379"/>
      <c r="L1848" s="378"/>
      <c r="M1848" s="378"/>
      <c r="N1848" s="378"/>
      <c r="O1848" s="379"/>
      <c r="P1848" s="378"/>
      <c r="Q1848" s="378"/>
      <c r="R1848" s="378"/>
      <c r="S1848" s="379"/>
      <c r="T1848" s="378"/>
      <c r="U1848" s="378"/>
      <c r="V1848" s="378"/>
      <c r="W1848" s="378"/>
      <c r="X1848" s="379"/>
      <c r="Y1848" s="378"/>
      <c r="Z1848" s="378"/>
      <c r="AA1848" s="378"/>
      <c r="AB1848" s="379"/>
      <c r="AC1848" s="378"/>
      <c r="AD1848" s="378"/>
      <c r="AE1848" s="378"/>
      <c r="AF1848" s="379"/>
      <c r="AG1848" s="378"/>
      <c r="AH1848" s="378"/>
      <c r="AI1848" s="378"/>
      <c r="AJ1848" s="379"/>
      <c r="AK1848" s="378"/>
      <c r="AL1848" s="378"/>
      <c r="AM1848" s="378"/>
      <c r="AN1848" s="378"/>
      <c r="AO1848" s="379"/>
      <c r="AP1848" s="378"/>
      <c r="AQ1848" s="378"/>
      <c r="AR1848" s="378"/>
      <c r="AS1848" s="379"/>
      <c r="AT1848" s="378"/>
      <c r="AU1848" s="378"/>
      <c r="AV1848" s="378"/>
      <c r="AW1848" s="379"/>
      <c r="AX1848" s="378"/>
      <c r="AY1848" s="378"/>
      <c r="AZ1848" s="378"/>
      <c r="BA1848" s="379"/>
      <c r="BB1848" s="378"/>
      <c r="BC1848" s="378"/>
      <c r="BD1848" s="378"/>
      <c r="BE1848" s="378"/>
      <c r="BF1848" s="379"/>
      <c r="BG1848" s="378"/>
      <c r="BH1848" s="378"/>
      <c r="BI1848" s="378"/>
      <c r="BJ1848" s="379"/>
      <c r="BK1848" s="378"/>
      <c r="BL1848" s="378"/>
      <c r="BM1848" s="378"/>
      <c r="BN1848" s="379"/>
      <c r="BO1848" s="378"/>
      <c r="BP1848" s="378"/>
      <c r="BQ1848" s="378"/>
      <c r="BR1848" s="379"/>
      <c r="BS1848" s="364"/>
      <c r="BT1848" s="92"/>
      <c r="BU1848" s="92"/>
      <c r="BV1848" s="92"/>
      <c r="BW1848" s="262"/>
      <c r="BX1848" s="92"/>
      <c r="BY1848" s="92"/>
      <c r="BZ1848" s="92"/>
      <c r="CA1848" s="262"/>
      <c r="CB1848" s="57"/>
      <c r="CC1848" s="41"/>
      <c r="CD1848" s="41"/>
      <c r="CE1848" s="262"/>
      <c r="CF1848" s="39"/>
      <c r="CG1848" s="39"/>
      <c r="CH1848" s="57"/>
      <c r="CI1848" s="262"/>
      <c r="CJ1848" s="364"/>
      <c r="CK1848" s="92"/>
      <c r="CL1848" s="92"/>
      <c r="CM1848" s="92"/>
      <c r="CN1848" s="262"/>
      <c r="CO1848" s="57"/>
      <c r="CP1848" s="57"/>
      <c r="CQ1848" s="57"/>
      <c r="CR1848" s="262"/>
      <c r="CS1848" s="57"/>
      <c r="CT1848" s="41"/>
      <c r="CU1848" s="41"/>
      <c r="CV1848" s="262"/>
      <c r="CW1848" s="39"/>
      <c r="CX1848" s="39"/>
      <c r="CY1848" s="57"/>
      <c r="CZ1848" s="262"/>
      <c r="DA1848" s="56"/>
      <c r="DB1848" s="57"/>
      <c r="DC1848" s="57"/>
      <c r="DD1848" s="57"/>
      <c r="DE1848" s="262"/>
      <c r="DF1848" s="57"/>
      <c r="DG1848" s="57"/>
      <c r="DH1848" s="57"/>
      <c r="DI1848" s="262"/>
      <c r="DJ1848" s="57"/>
      <c r="DK1848" s="41"/>
      <c r="DL1848" s="41"/>
      <c r="DM1848" s="262"/>
      <c r="DN1848" s="39"/>
      <c r="DO1848" s="39"/>
      <c r="DP1848" s="57"/>
      <c r="DQ1848" s="262"/>
    </row>
    <row r="1849" spans="4:121" ht="13.5">
      <c r="D1849" s="92"/>
      <c r="E1849" s="92"/>
      <c r="F1849" s="92"/>
      <c r="G1849" s="379"/>
      <c r="H1849" s="378"/>
      <c r="I1849" s="378"/>
      <c r="J1849" s="378"/>
      <c r="K1849" s="379"/>
      <c r="L1849" s="378"/>
      <c r="M1849" s="378"/>
      <c r="N1849" s="378"/>
      <c r="O1849" s="379"/>
      <c r="P1849" s="378"/>
      <c r="Q1849" s="378"/>
      <c r="R1849" s="378"/>
      <c r="S1849" s="379"/>
      <c r="T1849" s="378"/>
      <c r="U1849" s="378"/>
      <c r="V1849" s="378"/>
      <c r="W1849" s="378"/>
      <c r="X1849" s="379"/>
      <c r="Y1849" s="378"/>
      <c r="Z1849" s="378"/>
      <c r="AA1849" s="378"/>
      <c r="AB1849" s="379"/>
      <c r="AC1849" s="378"/>
      <c r="AD1849" s="378"/>
      <c r="AE1849" s="378"/>
      <c r="AF1849" s="379"/>
      <c r="AG1849" s="378"/>
      <c r="AH1849" s="378"/>
      <c r="AI1849" s="378"/>
      <c r="AJ1849" s="379"/>
      <c r="AK1849" s="378"/>
      <c r="AL1849" s="378"/>
      <c r="AM1849" s="378"/>
      <c r="AN1849" s="378"/>
      <c r="AO1849" s="379"/>
      <c r="AP1849" s="378"/>
      <c r="AQ1849" s="378"/>
      <c r="AR1849" s="378"/>
      <c r="AS1849" s="379"/>
      <c r="AT1849" s="378"/>
      <c r="AU1849" s="378"/>
      <c r="AV1849" s="378"/>
      <c r="AW1849" s="379"/>
      <c r="AX1849" s="378"/>
      <c r="AY1849" s="378"/>
      <c r="AZ1849" s="378"/>
      <c r="BA1849" s="379"/>
      <c r="BB1849" s="378"/>
      <c r="BC1849" s="378"/>
      <c r="BD1849" s="378"/>
      <c r="BE1849" s="378"/>
      <c r="BF1849" s="379"/>
      <c r="BG1849" s="378"/>
      <c r="BH1849" s="378"/>
      <c r="BI1849" s="378"/>
      <c r="BJ1849" s="379"/>
      <c r="BK1849" s="378"/>
      <c r="BL1849" s="378"/>
      <c r="BM1849" s="378"/>
      <c r="BN1849" s="379"/>
      <c r="BO1849" s="378"/>
      <c r="BP1849" s="378"/>
      <c r="BQ1849" s="378"/>
      <c r="BR1849" s="379"/>
      <c r="BS1849" s="364"/>
      <c r="BT1849" s="92"/>
      <c r="BU1849" s="92"/>
      <c r="BV1849" s="92"/>
      <c r="BW1849" s="262"/>
      <c r="BX1849" s="92"/>
      <c r="BY1849" s="92"/>
      <c r="BZ1849" s="92"/>
      <c r="CA1849" s="262"/>
      <c r="CB1849" s="57"/>
      <c r="CC1849" s="41"/>
      <c r="CD1849" s="41"/>
      <c r="CE1849" s="262"/>
      <c r="CF1849" s="39"/>
      <c r="CG1849" s="39"/>
      <c r="CH1849" s="57"/>
      <c r="CI1849" s="262"/>
      <c r="CJ1849" s="364"/>
      <c r="CK1849" s="92"/>
      <c r="CL1849" s="92"/>
      <c r="CM1849" s="92"/>
      <c r="CN1849" s="262"/>
      <c r="CO1849" s="57"/>
      <c r="CP1849" s="57"/>
      <c r="CQ1849" s="57"/>
      <c r="CR1849" s="262"/>
      <c r="CS1849" s="57"/>
      <c r="CT1849" s="41"/>
      <c r="CU1849" s="41"/>
      <c r="CV1849" s="262"/>
      <c r="CW1849" s="39"/>
      <c r="CX1849" s="39"/>
      <c r="CY1849" s="57"/>
      <c r="CZ1849" s="262"/>
      <c r="DA1849" s="56"/>
      <c r="DB1849" s="57"/>
      <c r="DC1849" s="57"/>
      <c r="DD1849" s="57"/>
      <c r="DE1849" s="262"/>
      <c r="DF1849" s="57"/>
      <c r="DG1849" s="57"/>
      <c r="DH1849" s="57"/>
      <c r="DI1849" s="262"/>
      <c r="DJ1849" s="57"/>
      <c r="DK1849" s="41"/>
      <c r="DL1849" s="41"/>
      <c r="DM1849" s="262"/>
      <c r="DN1849" s="39"/>
      <c r="DO1849" s="39"/>
      <c r="DP1849" s="57"/>
      <c r="DQ1849" s="262"/>
    </row>
    <row r="1850" spans="4:121" ht="13.5">
      <c r="D1850" s="92"/>
      <c r="E1850" s="92"/>
      <c r="F1850" s="92"/>
      <c r="G1850" s="379"/>
      <c r="H1850" s="378"/>
      <c r="I1850" s="378"/>
      <c r="J1850" s="378"/>
      <c r="K1850" s="379"/>
      <c r="L1850" s="378"/>
      <c r="M1850" s="378"/>
      <c r="N1850" s="378"/>
      <c r="O1850" s="379"/>
      <c r="P1850" s="378"/>
      <c r="Q1850" s="378"/>
      <c r="R1850" s="378"/>
      <c r="S1850" s="379"/>
      <c r="T1850" s="378"/>
      <c r="U1850" s="378"/>
      <c r="V1850" s="378"/>
      <c r="W1850" s="378"/>
      <c r="X1850" s="379"/>
      <c r="Y1850" s="378"/>
      <c r="Z1850" s="378"/>
      <c r="AA1850" s="378"/>
      <c r="AB1850" s="379"/>
      <c r="AC1850" s="378"/>
      <c r="AD1850" s="378"/>
      <c r="AE1850" s="378"/>
      <c r="AF1850" s="379"/>
      <c r="AG1850" s="378"/>
      <c r="AH1850" s="378"/>
      <c r="AI1850" s="378"/>
      <c r="AJ1850" s="379"/>
      <c r="AK1850" s="378"/>
      <c r="AL1850" s="378"/>
      <c r="AM1850" s="378"/>
      <c r="AN1850" s="378"/>
      <c r="AO1850" s="379"/>
      <c r="AP1850" s="378"/>
      <c r="AQ1850" s="378"/>
      <c r="AR1850" s="378"/>
      <c r="AS1850" s="379"/>
      <c r="AT1850" s="378"/>
      <c r="AU1850" s="378"/>
      <c r="AV1850" s="378"/>
      <c r="AW1850" s="379"/>
      <c r="AX1850" s="378"/>
      <c r="AY1850" s="378"/>
      <c r="AZ1850" s="378"/>
      <c r="BA1850" s="379"/>
      <c r="BB1850" s="378"/>
      <c r="BC1850" s="378"/>
      <c r="BD1850" s="378"/>
      <c r="BE1850" s="378"/>
      <c r="BF1850" s="379"/>
      <c r="BG1850" s="378"/>
      <c r="BH1850" s="378"/>
      <c r="BI1850" s="378"/>
      <c r="BJ1850" s="379"/>
      <c r="BK1850" s="378"/>
      <c r="BL1850" s="378"/>
      <c r="BM1850" s="378"/>
      <c r="BN1850" s="379"/>
      <c r="BO1850" s="378"/>
      <c r="BP1850" s="378"/>
      <c r="BQ1850" s="378"/>
      <c r="BR1850" s="379"/>
      <c r="BS1850" s="364"/>
      <c r="BT1850" s="92"/>
      <c r="BU1850" s="92"/>
      <c r="BV1850" s="92"/>
      <c r="BW1850" s="262"/>
      <c r="BX1850" s="92"/>
      <c r="BY1850" s="92"/>
      <c r="BZ1850" s="92"/>
      <c r="CA1850" s="262"/>
      <c r="CB1850" s="57"/>
      <c r="CC1850" s="41"/>
      <c r="CD1850" s="41"/>
      <c r="CE1850" s="262"/>
      <c r="CF1850" s="39"/>
      <c r="CG1850" s="39"/>
      <c r="CH1850" s="57"/>
      <c r="CI1850" s="262"/>
      <c r="CJ1850" s="364"/>
      <c r="CK1850" s="92"/>
      <c r="CL1850" s="92"/>
      <c r="CM1850" s="92"/>
      <c r="CN1850" s="262"/>
      <c r="CO1850" s="57"/>
      <c r="CP1850" s="57"/>
      <c r="CQ1850" s="57"/>
      <c r="CR1850" s="262"/>
      <c r="CS1850" s="57"/>
      <c r="CT1850" s="41"/>
      <c r="CU1850" s="41"/>
      <c r="CV1850" s="262"/>
      <c r="CW1850" s="39"/>
      <c r="CX1850" s="39"/>
      <c r="CY1850" s="57"/>
      <c r="CZ1850" s="262"/>
      <c r="DA1850" s="56"/>
      <c r="DB1850" s="57"/>
      <c r="DC1850" s="57"/>
      <c r="DD1850" s="57"/>
      <c r="DE1850" s="262"/>
      <c r="DF1850" s="57"/>
      <c r="DG1850" s="57"/>
      <c r="DH1850" s="57"/>
      <c r="DI1850" s="262"/>
      <c r="DJ1850" s="57"/>
      <c r="DK1850" s="41"/>
      <c r="DL1850" s="41"/>
      <c r="DM1850" s="262"/>
      <c r="DN1850" s="39"/>
      <c r="DO1850" s="39"/>
      <c r="DP1850" s="57"/>
      <c r="DQ1850" s="262"/>
    </row>
    <row r="1851" spans="4:121" ht="13.5">
      <c r="D1851" s="92"/>
      <c r="E1851" s="92"/>
      <c r="F1851" s="92"/>
      <c r="G1851" s="379"/>
      <c r="H1851" s="378"/>
      <c r="I1851" s="378"/>
      <c r="J1851" s="378"/>
      <c r="K1851" s="379"/>
      <c r="L1851" s="378"/>
      <c r="M1851" s="378"/>
      <c r="N1851" s="378"/>
      <c r="O1851" s="379"/>
      <c r="P1851" s="378"/>
      <c r="Q1851" s="378"/>
      <c r="R1851" s="378"/>
      <c r="S1851" s="379"/>
      <c r="T1851" s="378"/>
      <c r="U1851" s="378"/>
      <c r="V1851" s="378"/>
      <c r="W1851" s="378"/>
      <c r="X1851" s="379"/>
      <c r="Y1851" s="378"/>
      <c r="Z1851" s="378"/>
      <c r="AA1851" s="378"/>
      <c r="AB1851" s="379"/>
      <c r="AC1851" s="378"/>
      <c r="AD1851" s="378"/>
      <c r="AE1851" s="378"/>
      <c r="AF1851" s="379"/>
      <c r="AG1851" s="378"/>
      <c r="AH1851" s="378"/>
      <c r="AI1851" s="378"/>
      <c r="AJ1851" s="379"/>
      <c r="AK1851" s="378"/>
      <c r="AL1851" s="378"/>
      <c r="AM1851" s="378"/>
      <c r="AN1851" s="378"/>
      <c r="AO1851" s="379"/>
      <c r="AP1851" s="378"/>
      <c r="AQ1851" s="378"/>
      <c r="AR1851" s="378"/>
      <c r="AS1851" s="379"/>
      <c r="AT1851" s="378"/>
      <c r="AU1851" s="378"/>
      <c r="AV1851" s="378"/>
      <c r="AW1851" s="379"/>
      <c r="AX1851" s="378"/>
      <c r="AY1851" s="378"/>
      <c r="AZ1851" s="378"/>
      <c r="BA1851" s="379"/>
      <c r="BB1851" s="378"/>
      <c r="BC1851" s="378"/>
      <c r="BD1851" s="378"/>
      <c r="BE1851" s="378"/>
      <c r="BF1851" s="379"/>
      <c r="BG1851" s="378"/>
      <c r="BH1851" s="378"/>
      <c r="BI1851" s="378"/>
      <c r="BJ1851" s="379"/>
      <c r="BK1851" s="378"/>
      <c r="BL1851" s="378"/>
      <c r="BM1851" s="378"/>
      <c r="BN1851" s="379"/>
      <c r="BO1851" s="378"/>
      <c r="BP1851" s="378"/>
      <c r="BQ1851" s="378"/>
      <c r="BR1851" s="379"/>
      <c r="BS1851" s="364"/>
      <c r="BT1851" s="92"/>
      <c r="BU1851" s="92"/>
      <c r="BV1851" s="92"/>
      <c r="BW1851" s="262"/>
      <c r="BX1851" s="92"/>
      <c r="BY1851" s="92"/>
      <c r="BZ1851" s="92"/>
      <c r="CA1851" s="262"/>
      <c r="CB1851" s="57"/>
      <c r="CC1851" s="41"/>
      <c r="CD1851" s="41"/>
      <c r="CE1851" s="262"/>
      <c r="CF1851" s="39"/>
      <c r="CG1851" s="39"/>
      <c r="CH1851" s="57"/>
      <c r="CI1851" s="262"/>
      <c r="CJ1851" s="364"/>
      <c r="CK1851" s="92"/>
      <c r="CL1851" s="92"/>
      <c r="CM1851" s="92"/>
      <c r="CN1851" s="262"/>
      <c r="CO1851" s="57"/>
      <c r="CP1851" s="57"/>
      <c r="CQ1851" s="57"/>
      <c r="CR1851" s="262"/>
      <c r="CS1851" s="57"/>
      <c r="CT1851" s="41"/>
      <c r="CU1851" s="41"/>
      <c r="CV1851" s="262"/>
      <c r="CW1851" s="39"/>
      <c r="CX1851" s="39"/>
      <c r="CY1851" s="57"/>
      <c r="CZ1851" s="262"/>
      <c r="DA1851" s="56"/>
      <c r="DB1851" s="57"/>
      <c r="DC1851" s="57"/>
      <c r="DD1851" s="57"/>
      <c r="DE1851" s="262"/>
      <c r="DF1851" s="57"/>
      <c r="DG1851" s="57"/>
      <c r="DH1851" s="57"/>
      <c r="DI1851" s="262"/>
      <c r="DJ1851" s="57"/>
      <c r="DK1851" s="41"/>
      <c r="DL1851" s="41"/>
      <c r="DM1851" s="262"/>
      <c r="DN1851" s="39"/>
      <c r="DO1851" s="39"/>
      <c r="DP1851" s="57"/>
      <c r="DQ1851" s="262"/>
    </row>
    <row r="1852" spans="4:121" ht="13.5">
      <c r="D1852" s="92"/>
      <c r="E1852" s="92"/>
      <c r="F1852" s="92"/>
      <c r="G1852" s="379"/>
      <c r="H1852" s="378"/>
      <c r="I1852" s="378"/>
      <c r="J1852" s="378"/>
      <c r="K1852" s="379"/>
      <c r="L1852" s="378"/>
      <c r="M1852" s="378"/>
      <c r="N1852" s="378"/>
      <c r="O1852" s="379"/>
      <c r="P1852" s="378"/>
      <c r="Q1852" s="378"/>
      <c r="R1852" s="378"/>
      <c r="S1852" s="379"/>
      <c r="T1852" s="378"/>
      <c r="U1852" s="378"/>
      <c r="V1852" s="378"/>
      <c r="W1852" s="378"/>
      <c r="X1852" s="379"/>
      <c r="Y1852" s="378"/>
      <c r="Z1852" s="378"/>
      <c r="AA1852" s="378"/>
      <c r="AB1852" s="379"/>
      <c r="AC1852" s="378"/>
      <c r="AD1852" s="378"/>
      <c r="AE1852" s="378"/>
      <c r="AF1852" s="379"/>
      <c r="AG1852" s="378"/>
      <c r="AH1852" s="378"/>
      <c r="AI1852" s="378"/>
      <c r="AJ1852" s="379"/>
      <c r="AK1852" s="378"/>
      <c r="AL1852" s="378"/>
      <c r="AM1852" s="378"/>
      <c r="AN1852" s="378"/>
      <c r="AO1852" s="379"/>
      <c r="AP1852" s="378"/>
      <c r="AQ1852" s="378"/>
      <c r="AR1852" s="378"/>
      <c r="AS1852" s="379"/>
      <c r="AT1852" s="378"/>
      <c r="AU1852" s="378"/>
      <c r="AV1852" s="378"/>
      <c r="AW1852" s="379"/>
      <c r="AX1852" s="378"/>
      <c r="AY1852" s="378"/>
      <c r="AZ1852" s="378"/>
      <c r="BA1852" s="379"/>
      <c r="BB1852" s="378"/>
      <c r="BC1852" s="378"/>
      <c r="BD1852" s="378"/>
      <c r="BE1852" s="378"/>
      <c r="BF1852" s="379"/>
      <c r="BG1852" s="378"/>
      <c r="BH1852" s="378"/>
      <c r="BI1852" s="378"/>
      <c r="BJ1852" s="379"/>
      <c r="BK1852" s="378"/>
      <c r="BL1852" s="378"/>
      <c r="BM1852" s="378"/>
      <c r="BN1852" s="379"/>
      <c r="BO1852" s="378"/>
      <c r="BP1852" s="378"/>
      <c r="BQ1852" s="378"/>
      <c r="BR1852" s="379"/>
      <c r="BS1852" s="364"/>
      <c r="BT1852" s="92"/>
      <c r="BU1852" s="92"/>
      <c r="BV1852" s="92"/>
      <c r="BW1852" s="262"/>
      <c r="BX1852" s="92"/>
      <c r="BY1852" s="92"/>
      <c r="BZ1852" s="92"/>
      <c r="CA1852" s="262"/>
      <c r="CB1852" s="57"/>
      <c r="CC1852" s="41"/>
      <c r="CD1852" s="41"/>
      <c r="CE1852" s="262"/>
      <c r="CF1852" s="39"/>
      <c r="CG1852" s="39"/>
      <c r="CH1852" s="57"/>
      <c r="CI1852" s="262"/>
      <c r="CJ1852" s="364"/>
      <c r="CK1852" s="92"/>
      <c r="CL1852" s="92"/>
      <c r="CM1852" s="92"/>
      <c r="CN1852" s="262"/>
      <c r="CO1852" s="57"/>
      <c r="CP1852" s="57"/>
      <c r="CQ1852" s="57"/>
      <c r="CR1852" s="262"/>
      <c r="CS1852" s="57"/>
      <c r="CT1852" s="41"/>
      <c r="CU1852" s="41"/>
      <c r="CV1852" s="262"/>
      <c r="CW1852" s="39"/>
      <c r="CX1852" s="39"/>
      <c r="CY1852" s="57"/>
      <c r="CZ1852" s="262"/>
      <c r="DA1852" s="56"/>
      <c r="DB1852" s="57"/>
      <c r="DC1852" s="57"/>
      <c r="DD1852" s="57"/>
      <c r="DE1852" s="262"/>
      <c r="DF1852" s="57"/>
      <c r="DG1852" s="57"/>
      <c r="DH1852" s="57"/>
      <c r="DI1852" s="262"/>
      <c r="DJ1852" s="57"/>
      <c r="DK1852" s="41"/>
      <c r="DL1852" s="41"/>
      <c r="DM1852" s="262"/>
      <c r="DN1852" s="39"/>
      <c r="DO1852" s="39"/>
      <c r="DP1852" s="57"/>
      <c r="DQ1852" s="262"/>
    </row>
    <row r="1853" spans="4:121" ht="13.5">
      <c r="D1853" s="92"/>
      <c r="E1853" s="92"/>
      <c r="F1853" s="92"/>
      <c r="G1853" s="379"/>
      <c r="H1853" s="378"/>
      <c r="I1853" s="378"/>
      <c r="J1853" s="378"/>
      <c r="K1853" s="379"/>
      <c r="L1853" s="378"/>
      <c r="M1853" s="378"/>
      <c r="N1853" s="378"/>
      <c r="O1853" s="379"/>
      <c r="P1853" s="378"/>
      <c r="Q1853" s="378"/>
      <c r="R1853" s="378"/>
      <c r="S1853" s="379"/>
      <c r="T1853" s="378"/>
      <c r="U1853" s="378"/>
      <c r="V1853" s="378"/>
      <c r="W1853" s="378"/>
      <c r="X1853" s="379"/>
      <c r="Y1853" s="378"/>
      <c r="Z1853" s="378"/>
      <c r="AA1853" s="378"/>
      <c r="AB1853" s="379"/>
      <c r="AC1853" s="378"/>
      <c r="AD1853" s="378"/>
      <c r="AE1853" s="378"/>
      <c r="AF1853" s="379"/>
      <c r="AG1853" s="378"/>
      <c r="AH1853" s="378"/>
      <c r="AI1853" s="378"/>
      <c r="AJ1853" s="379"/>
      <c r="AK1853" s="378"/>
      <c r="AL1853" s="378"/>
      <c r="AM1853" s="378"/>
      <c r="AN1853" s="378"/>
      <c r="AO1853" s="379"/>
      <c r="AP1853" s="378"/>
      <c r="AQ1853" s="378"/>
      <c r="AR1853" s="378"/>
      <c r="AS1853" s="379"/>
      <c r="AT1853" s="378"/>
      <c r="AU1853" s="378"/>
      <c r="AV1853" s="378"/>
      <c r="AW1853" s="379"/>
      <c r="AX1853" s="378"/>
      <c r="AY1853" s="378"/>
      <c r="AZ1853" s="378"/>
      <c r="BA1853" s="379"/>
      <c r="BB1853" s="378"/>
      <c r="BC1853" s="378"/>
      <c r="BD1853" s="378"/>
      <c r="BE1853" s="378"/>
      <c r="BF1853" s="379"/>
      <c r="BG1853" s="378"/>
      <c r="BH1853" s="378"/>
      <c r="BI1853" s="378"/>
      <c r="BJ1853" s="379"/>
      <c r="BK1853" s="378"/>
      <c r="BL1853" s="378"/>
      <c r="BM1853" s="378"/>
      <c r="BN1853" s="379"/>
      <c r="BO1853" s="378"/>
      <c r="BP1853" s="378"/>
      <c r="BQ1853" s="378"/>
      <c r="BR1853" s="379"/>
      <c r="BS1853" s="364"/>
      <c r="BT1853" s="92"/>
      <c r="BU1853" s="92"/>
      <c r="BV1853" s="92"/>
      <c r="BW1853" s="262"/>
      <c r="BX1853" s="92"/>
      <c r="BY1853" s="92"/>
      <c r="BZ1853" s="92"/>
      <c r="CA1853" s="262"/>
      <c r="CB1853" s="57"/>
      <c r="CC1853" s="41"/>
      <c r="CD1853" s="41"/>
      <c r="CE1853" s="262"/>
      <c r="CF1853" s="39"/>
      <c r="CG1853" s="39"/>
      <c r="CH1853" s="57"/>
      <c r="CI1853" s="262"/>
      <c r="CJ1853" s="364"/>
      <c r="CK1853" s="92"/>
      <c r="CL1853" s="92"/>
      <c r="CM1853" s="92"/>
      <c r="CN1853" s="262"/>
      <c r="CO1853" s="57"/>
      <c r="CP1853" s="57"/>
      <c r="CQ1853" s="57"/>
      <c r="CR1853" s="262"/>
      <c r="CS1853" s="57"/>
      <c r="CT1853" s="41"/>
      <c r="CU1853" s="41"/>
      <c r="CV1853" s="262"/>
      <c r="CW1853" s="39"/>
      <c r="CX1853" s="39"/>
      <c r="CY1853" s="57"/>
      <c r="CZ1853" s="262"/>
      <c r="DA1853" s="56"/>
      <c r="DB1853" s="57"/>
      <c r="DC1853" s="57"/>
      <c r="DD1853" s="57"/>
      <c r="DE1853" s="262"/>
      <c r="DF1853" s="57"/>
      <c r="DG1853" s="57"/>
      <c r="DH1853" s="57"/>
      <c r="DI1853" s="262"/>
      <c r="DJ1853" s="57"/>
      <c r="DK1853" s="41"/>
      <c r="DL1853" s="41"/>
      <c r="DM1853" s="262"/>
      <c r="DN1853" s="39"/>
      <c r="DO1853" s="39"/>
      <c r="DP1853" s="57"/>
      <c r="DQ1853" s="262"/>
    </row>
    <row r="1854" spans="4:121" ht="13.5">
      <c r="D1854" s="92"/>
      <c r="E1854" s="92"/>
      <c r="F1854" s="92"/>
      <c r="G1854" s="379"/>
      <c r="H1854" s="378"/>
      <c r="I1854" s="378"/>
      <c r="J1854" s="378"/>
      <c r="K1854" s="379"/>
      <c r="L1854" s="378"/>
      <c r="M1854" s="378"/>
      <c r="N1854" s="378"/>
      <c r="O1854" s="379"/>
      <c r="P1854" s="378"/>
      <c r="Q1854" s="378"/>
      <c r="R1854" s="378"/>
      <c r="S1854" s="379"/>
      <c r="T1854" s="378"/>
      <c r="U1854" s="378"/>
      <c r="V1854" s="378"/>
      <c r="W1854" s="378"/>
      <c r="X1854" s="379"/>
      <c r="Y1854" s="378"/>
      <c r="Z1854" s="378"/>
      <c r="AA1854" s="378"/>
      <c r="AB1854" s="379"/>
      <c r="AC1854" s="378"/>
      <c r="AD1854" s="378"/>
      <c r="AE1854" s="378"/>
      <c r="AF1854" s="379"/>
      <c r="AG1854" s="378"/>
      <c r="AH1854" s="378"/>
      <c r="AI1854" s="378"/>
      <c r="AJ1854" s="379"/>
      <c r="AK1854" s="378"/>
      <c r="AL1854" s="378"/>
      <c r="AM1854" s="378"/>
      <c r="AN1854" s="378"/>
      <c r="AO1854" s="379"/>
      <c r="AP1854" s="378"/>
      <c r="AQ1854" s="378"/>
      <c r="AR1854" s="378"/>
      <c r="AS1854" s="379"/>
      <c r="AT1854" s="378"/>
      <c r="AU1854" s="378"/>
      <c r="AV1854" s="378"/>
      <c r="AW1854" s="379"/>
      <c r="AX1854" s="378"/>
      <c r="AY1854" s="378"/>
      <c r="AZ1854" s="378"/>
      <c r="BA1854" s="379"/>
      <c r="BB1854" s="378"/>
      <c r="BC1854" s="378"/>
      <c r="BD1854" s="378"/>
      <c r="BE1854" s="378"/>
      <c r="BF1854" s="379"/>
      <c r="BG1854" s="378"/>
      <c r="BH1854" s="378"/>
      <c r="BI1854" s="378"/>
      <c r="BJ1854" s="379"/>
      <c r="BK1854" s="378"/>
      <c r="BL1854" s="378"/>
      <c r="BM1854" s="378"/>
      <c r="BN1854" s="379"/>
      <c r="BO1854" s="378"/>
      <c r="BP1854" s="378"/>
      <c r="BQ1854" s="378"/>
      <c r="BR1854" s="379"/>
      <c r="BS1854" s="364"/>
      <c r="BT1854" s="92"/>
      <c r="BU1854" s="92"/>
      <c r="BV1854" s="92"/>
      <c r="BW1854" s="262"/>
      <c r="BX1854" s="92"/>
      <c r="BY1854" s="92"/>
      <c r="BZ1854" s="92"/>
      <c r="CA1854" s="262"/>
      <c r="CB1854" s="57"/>
      <c r="CC1854" s="41"/>
      <c r="CD1854" s="41"/>
      <c r="CE1854" s="262"/>
      <c r="CF1854" s="39"/>
      <c r="CG1854" s="39"/>
      <c r="CH1854" s="57"/>
      <c r="CI1854" s="262"/>
      <c r="CJ1854" s="364"/>
      <c r="CK1854" s="92"/>
      <c r="CL1854" s="92"/>
      <c r="CM1854" s="92"/>
      <c r="CN1854" s="262"/>
      <c r="CO1854" s="57"/>
      <c r="CP1854" s="57"/>
      <c r="CQ1854" s="57"/>
      <c r="CR1854" s="262"/>
      <c r="CS1854" s="57"/>
      <c r="CT1854" s="41"/>
      <c r="CU1854" s="41"/>
      <c r="CV1854" s="262"/>
      <c r="CW1854" s="39"/>
      <c r="CX1854" s="39"/>
      <c r="CY1854" s="57"/>
      <c r="CZ1854" s="262"/>
      <c r="DA1854" s="56"/>
      <c r="DB1854" s="57"/>
      <c r="DC1854" s="57"/>
      <c r="DD1854" s="57"/>
      <c r="DE1854" s="262"/>
      <c r="DF1854" s="57"/>
      <c r="DG1854" s="57"/>
      <c r="DH1854" s="57"/>
      <c r="DI1854" s="262"/>
      <c r="DJ1854" s="57"/>
      <c r="DK1854" s="41"/>
      <c r="DL1854" s="41"/>
      <c r="DM1854" s="262"/>
      <c r="DN1854" s="39"/>
      <c r="DO1854" s="39"/>
      <c r="DP1854" s="57"/>
      <c r="DQ1854" s="262"/>
    </row>
    <row r="1855" spans="4:121" ht="13.5">
      <c r="D1855" s="92"/>
      <c r="E1855" s="92"/>
      <c r="F1855" s="92"/>
      <c r="G1855" s="379"/>
      <c r="H1855" s="378"/>
      <c r="I1855" s="378"/>
      <c r="J1855" s="378"/>
      <c r="K1855" s="379"/>
      <c r="L1855" s="378"/>
      <c r="M1855" s="378"/>
      <c r="N1855" s="378"/>
      <c r="O1855" s="379"/>
      <c r="P1855" s="378"/>
      <c r="Q1855" s="378"/>
      <c r="R1855" s="378"/>
      <c r="S1855" s="379"/>
      <c r="T1855" s="378"/>
      <c r="U1855" s="378"/>
      <c r="V1855" s="378"/>
      <c r="W1855" s="378"/>
      <c r="X1855" s="379"/>
      <c r="Y1855" s="378"/>
      <c r="Z1855" s="378"/>
      <c r="AA1855" s="378"/>
      <c r="AB1855" s="379"/>
      <c r="AC1855" s="378"/>
      <c r="AD1855" s="378"/>
      <c r="AE1855" s="378"/>
      <c r="AF1855" s="379"/>
      <c r="AG1855" s="378"/>
      <c r="AH1855" s="378"/>
      <c r="AI1855" s="378"/>
      <c r="AJ1855" s="379"/>
      <c r="AK1855" s="378"/>
      <c r="AL1855" s="378"/>
      <c r="AM1855" s="378"/>
      <c r="AN1855" s="378"/>
      <c r="AO1855" s="379"/>
      <c r="AP1855" s="378"/>
      <c r="AQ1855" s="378"/>
      <c r="AR1855" s="378"/>
      <c r="AS1855" s="379"/>
      <c r="AT1855" s="378"/>
      <c r="AU1855" s="378"/>
      <c r="AV1855" s="378"/>
      <c r="AW1855" s="379"/>
      <c r="AX1855" s="378"/>
      <c r="AY1855" s="378"/>
      <c r="AZ1855" s="378"/>
      <c r="BA1855" s="379"/>
      <c r="BB1855" s="378"/>
      <c r="BC1855" s="378"/>
      <c r="BD1855" s="378"/>
      <c r="BE1855" s="378"/>
      <c r="BF1855" s="379"/>
      <c r="BG1855" s="378"/>
      <c r="BH1855" s="378"/>
      <c r="BI1855" s="378"/>
      <c r="BJ1855" s="379"/>
      <c r="BK1855" s="378"/>
      <c r="BL1855" s="378"/>
      <c r="BM1855" s="378"/>
      <c r="BN1855" s="379"/>
      <c r="BO1855" s="378"/>
      <c r="BP1855" s="378"/>
      <c r="BQ1855" s="378"/>
      <c r="BR1855" s="379"/>
      <c r="BS1855" s="364"/>
      <c r="BT1855" s="92"/>
      <c r="BU1855" s="92"/>
      <c r="BV1855" s="92"/>
      <c r="BW1855" s="262"/>
      <c r="BX1855" s="92"/>
      <c r="BY1855" s="92"/>
      <c r="BZ1855" s="92"/>
      <c r="CA1855" s="262"/>
      <c r="CB1855" s="57"/>
      <c r="CC1855" s="41"/>
      <c r="CD1855" s="41"/>
      <c r="CE1855" s="262"/>
      <c r="CF1855" s="39"/>
      <c r="CG1855" s="39"/>
      <c r="CH1855" s="57"/>
      <c r="CI1855" s="262"/>
      <c r="CJ1855" s="364"/>
      <c r="CK1855" s="92"/>
      <c r="CL1855" s="92"/>
      <c r="CM1855" s="92"/>
      <c r="CN1855" s="262"/>
      <c r="CO1855" s="57"/>
      <c r="CP1855" s="57"/>
      <c r="CQ1855" s="57"/>
      <c r="CR1855" s="262"/>
      <c r="CS1855" s="57"/>
      <c r="CT1855" s="41"/>
      <c r="CU1855" s="41"/>
      <c r="CV1855" s="262"/>
      <c r="CW1855" s="39"/>
      <c r="CX1855" s="39"/>
      <c r="CY1855" s="57"/>
      <c r="CZ1855" s="262"/>
      <c r="DA1855" s="56"/>
      <c r="DB1855" s="57"/>
      <c r="DC1855" s="57"/>
      <c r="DD1855" s="57"/>
      <c r="DE1855" s="262"/>
      <c r="DF1855" s="57"/>
      <c r="DG1855" s="57"/>
      <c r="DH1855" s="57"/>
      <c r="DI1855" s="262"/>
      <c r="DJ1855" s="57"/>
      <c r="DK1855" s="41"/>
      <c r="DL1855" s="41"/>
      <c r="DM1855" s="262"/>
      <c r="DN1855" s="39"/>
      <c r="DO1855" s="39"/>
      <c r="DP1855" s="57"/>
      <c r="DQ1855" s="262"/>
    </row>
    <row r="1856" spans="4:121" ht="13.5">
      <c r="D1856" s="92"/>
      <c r="E1856" s="92"/>
      <c r="F1856" s="92"/>
      <c r="G1856" s="379"/>
      <c r="H1856" s="378"/>
      <c r="I1856" s="378"/>
      <c r="J1856" s="378"/>
      <c r="K1856" s="379"/>
      <c r="L1856" s="378"/>
      <c r="M1856" s="378"/>
      <c r="N1856" s="378"/>
      <c r="O1856" s="379"/>
      <c r="P1856" s="378"/>
      <c r="Q1856" s="378"/>
      <c r="R1856" s="378"/>
      <c r="S1856" s="379"/>
      <c r="T1856" s="378"/>
      <c r="U1856" s="378"/>
      <c r="V1856" s="378"/>
      <c r="W1856" s="378"/>
      <c r="X1856" s="379"/>
      <c r="Y1856" s="378"/>
      <c r="Z1856" s="378"/>
      <c r="AA1856" s="378"/>
      <c r="AB1856" s="379"/>
      <c r="AC1856" s="378"/>
      <c r="AD1856" s="378"/>
      <c r="AE1856" s="378"/>
      <c r="AF1856" s="379"/>
      <c r="AG1856" s="378"/>
      <c r="AH1856" s="378"/>
      <c r="AI1856" s="378"/>
      <c r="AJ1856" s="379"/>
      <c r="AK1856" s="378"/>
      <c r="AL1856" s="378"/>
      <c r="AM1856" s="378"/>
      <c r="AN1856" s="378"/>
      <c r="AO1856" s="379"/>
      <c r="AP1856" s="378"/>
      <c r="AQ1856" s="378"/>
      <c r="AR1856" s="378"/>
      <c r="AS1856" s="379"/>
      <c r="AT1856" s="378"/>
      <c r="AU1856" s="378"/>
      <c r="AV1856" s="378"/>
      <c r="AW1856" s="379"/>
      <c r="AX1856" s="378"/>
      <c r="AY1856" s="378"/>
      <c r="AZ1856" s="378"/>
      <c r="BA1856" s="379"/>
      <c r="BB1856" s="378"/>
      <c r="BC1856" s="378"/>
      <c r="BD1856" s="378"/>
      <c r="BE1856" s="378"/>
      <c r="BF1856" s="379"/>
      <c r="BG1856" s="378"/>
      <c r="BH1856" s="378"/>
      <c r="BI1856" s="378"/>
      <c r="BJ1856" s="379"/>
      <c r="BK1856" s="378"/>
      <c r="BL1856" s="378"/>
      <c r="BM1856" s="378"/>
      <c r="BN1856" s="379"/>
      <c r="BO1856" s="378"/>
      <c r="BP1856" s="378"/>
      <c r="BQ1856" s="378"/>
      <c r="BR1856" s="379"/>
      <c r="BS1856" s="364"/>
      <c r="BT1856" s="92"/>
      <c r="BU1856" s="92"/>
      <c r="BV1856" s="92"/>
      <c r="BW1856" s="262"/>
      <c r="BX1856" s="92"/>
      <c r="BY1856" s="92"/>
      <c r="BZ1856" s="92"/>
      <c r="CA1856" s="262"/>
      <c r="CB1856" s="57"/>
      <c r="CC1856" s="41"/>
      <c r="CD1856" s="41"/>
      <c r="CE1856" s="262"/>
      <c r="CF1856" s="39"/>
      <c r="CG1856" s="39"/>
      <c r="CH1856" s="57"/>
      <c r="CI1856" s="262"/>
      <c r="CJ1856" s="364"/>
      <c r="CK1856" s="92"/>
      <c r="CL1856" s="92"/>
      <c r="CM1856" s="92"/>
      <c r="CN1856" s="262"/>
      <c r="CO1856" s="57"/>
      <c r="CP1856" s="57"/>
      <c r="CQ1856" s="57"/>
      <c r="CR1856" s="262"/>
      <c r="CS1856" s="57"/>
      <c r="CT1856" s="41"/>
      <c r="CU1856" s="41"/>
      <c r="CV1856" s="262"/>
      <c r="CW1856" s="39"/>
      <c r="CX1856" s="39"/>
      <c r="CY1856" s="57"/>
      <c r="CZ1856" s="262"/>
      <c r="DA1856" s="56"/>
      <c r="DB1856" s="57"/>
      <c r="DC1856" s="57"/>
      <c r="DD1856" s="57"/>
      <c r="DE1856" s="262"/>
      <c r="DF1856" s="57"/>
      <c r="DG1856" s="57"/>
      <c r="DH1856" s="57"/>
      <c r="DI1856" s="262"/>
      <c r="DJ1856" s="57"/>
      <c r="DK1856" s="41"/>
      <c r="DL1856" s="41"/>
      <c r="DM1856" s="262"/>
      <c r="DN1856" s="39"/>
      <c r="DO1856" s="39"/>
      <c r="DP1856" s="57"/>
      <c r="DQ1856" s="262"/>
    </row>
    <row r="1857" spans="4:121" ht="13.5">
      <c r="D1857" s="92"/>
      <c r="E1857" s="92"/>
      <c r="F1857" s="92"/>
      <c r="G1857" s="379"/>
      <c r="H1857" s="378"/>
      <c r="I1857" s="378"/>
      <c r="J1857" s="378"/>
      <c r="K1857" s="379"/>
      <c r="L1857" s="378"/>
      <c r="M1857" s="378"/>
      <c r="N1857" s="378"/>
      <c r="O1857" s="379"/>
      <c r="P1857" s="378"/>
      <c r="Q1857" s="378"/>
      <c r="R1857" s="378"/>
      <c r="S1857" s="379"/>
      <c r="T1857" s="378"/>
      <c r="U1857" s="378"/>
      <c r="V1857" s="378"/>
      <c r="W1857" s="378"/>
      <c r="X1857" s="379"/>
      <c r="Y1857" s="378"/>
      <c r="Z1857" s="378"/>
      <c r="AA1857" s="378"/>
      <c r="AB1857" s="379"/>
      <c r="AC1857" s="378"/>
      <c r="AD1857" s="378"/>
      <c r="AE1857" s="378"/>
      <c r="AF1857" s="379"/>
      <c r="AG1857" s="378"/>
      <c r="AH1857" s="378"/>
      <c r="AI1857" s="378"/>
      <c r="AJ1857" s="379"/>
      <c r="AK1857" s="378"/>
      <c r="AL1857" s="378"/>
      <c r="AM1857" s="378"/>
      <c r="AN1857" s="378"/>
      <c r="AO1857" s="379"/>
      <c r="AP1857" s="378"/>
      <c r="AQ1857" s="378"/>
      <c r="AR1857" s="378"/>
      <c r="AS1857" s="379"/>
      <c r="AT1857" s="378"/>
      <c r="AU1857" s="378"/>
      <c r="AV1857" s="378"/>
      <c r="AW1857" s="379"/>
      <c r="AX1857" s="378"/>
      <c r="AY1857" s="378"/>
      <c r="AZ1857" s="378"/>
      <c r="BA1857" s="379"/>
      <c r="BB1857" s="378"/>
      <c r="BC1857" s="378"/>
      <c r="BD1857" s="378"/>
      <c r="BE1857" s="378"/>
      <c r="BF1857" s="379"/>
      <c r="BG1857" s="378"/>
      <c r="BH1857" s="378"/>
      <c r="BI1857" s="378"/>
      <c r="BJ1857" s="379"/>
      <c r="BK1857" s="378"/>
      <c r="BL1857" s="378"/>
      <c r="BM1857" s="378"/>
      <c r="BN1857" s="379"/>
      <c r="BO1857" s="378"/>
      <c r="BP1857" s="378"/>
      <c r="BQ1857" s="378"/>
      <c r="BR1857" s="379"/>
      <c r="BS1857" s="364"/>
      <c r="BT1857" s="92"/>
      <c r="BU1857" s="92"/>
      <c r="BV1857" s="92"/>
      <c r="BW1857" s="262"/>
      <c r="BX1857" s="92"/>
      <c r="BY1857" s="92"/>
      <c r="BZ1857" s="92"/>
      <c r="CA1857" s="262"/>
      <c r="CB1857" s="57"/>
      <c r="CC1857" s="41"/>
      <c r="CD1857" s="41"/>
      <c r="CE1857" s="262"/>
      <c r="CF1857" s="39"/>
      <c r="CG1857" s="39"/>
      <c r="CH1857" s="57"/>
      <c r="CI1857" s="262"/>
      <c r="CJ1857" s="364"/>
      <c r="CK1857" s="92"/>
      <c r="CL1857" s="92"/>
      <c r="CM1857" s="92"/>
      <c r="CN1857" s="262"/>
      <c r="CO1857" s="57"/>
      <c r="CP1857" s="57"/>
      <c r="CQ1857" s="57"/>
      <c r="CR1857" s="262"/>
      <c r="CS1857" s="57"/>
      <c r="CT1857" s="41"/>
      <c r="CU1857" s="41"/>
      <c r="CV1857" s="262"/>
      <c r="CW1857" s="39"/>
      <c r="CX1857" s="39"/>
      <c r="CY1857" s="57"/>
      <c r="CZ1857" s="262"/>
      <c r="DA1857" s="56"/>
      <c r="DB1857" s="57"/>
      <c r="DC1857" s="57"/>
      <c r="DD1857" s="57"/>
      <c r="DE1857" s="262"/>
      <c r="DF1857" s="57"/>
      <c r="DG1857" s="57"/>
      <c r="DH1857" s="57"/>
      <c r="DI1857" s="262"/>
      <c r="DJ1857" s="57"/>
      <c r="DK1857" s="41"/>
      <c r="DL1857" s="41"/>
      <c r="DM1857" s="262"/>
      <c r="DN1857" s="39"/>
      <c r="DO1857" s="39"/>
      <c r="DP1857" s="57"/>
      <c r="DQ1857" s="262"/>
    </row>
    <row r="1858" spans="4:121" ht="13.5">
      <c r="D1858" s="92"/>
      <c r="E1858" s="92"/>
      <c r="F1858" s="92"/>
      <c r="G1858" s="379"/>
      <c r="H1858" s="378"/>
      <c r="I1858" s="378"/>
      <c r="J1858" s="378"/>
      <c r="K1858" s="379"/>
      <c r="L1858" s="378"/>
      <c r="M1858" s="378"/>
      <c r="N1858" s="378"/>
      <c r="O1858" s="379"/>
      <c r="P1858" s="378"/>
      <c r="Q1858" s="378"/>
      <c r="R1858" s="378"/>
      <c r="S1858" s="379"/>
      <c r="T1858" s="378"/>
      <c r="U1858" s="378"/>
      <c r="V1858" s="378"/>
      <c r="W1858" s="378"/>
      <c r="X1858" s="379"/>
      <c r="Y1858" s="378"/>
      <c r="Z1858" s="378"/>
      <c r="AA1858" s="378"/>
      <c r="AB1858" s="379"/>
      <c r="AC1858" s="378"/>
      <c r="AD1858" s="378"/>
      <c r="AE1858" s="378"/>
      <c r="AF1858" s="379"/>
      <c r="AG1858" s="378"/>
      <c r="AH1858" s="378"/>
      <c r="AI1858" s="378"/>
      <c r="AJ1858" s="379"/>
      <c r="AK1858" s="378"/>
      <c r="AL1858" s="378"/>
      <c r="AM1858" s="378"/>
      <c r="AN1858" s="378"/>
      <c r="AO1858" s="379"/>
      <c r="AP1858" s="378"/>
      <c r="AQ1858" s="378"/>
      <c r="AR1858" s="378"/>
      <c r="AS1858" s="379"/>
      <c r="AT1858" s="378"/>
      <c r="AU1858" s="378"/>
      <c r="AV1858" s="378"/>
      <c r="AW1858" s="379"/>
      <c r="AX1858" s="378"/>
      <c r="AY1858" s="378"/>
      <c r="AZ1858" s="378"/>
      <c r="BA1858" s="379"/>
      <c r="BB1858" s="378"/>
      <c r="BC1858" s="378"/>
      <c r="BD1858" s="378"/>
      <c r="BE1858" s="378"/>
      <c r="BF1858" s="379"/>
      <c r="BG1858" s="378"/>
      <c r="BH1858" s="378"/>
      <c r="BI1858" s="378"/>
      <c r="BJ1858" s="379"/>
      <c r="BK1858" s="378"/>
      <c r="BL1858" s="378"/>
      <c r="BM1858" s="378"/>
      <c r="BN1858" s="379"/>
      <c r="BO1858" s="378"/>
      <c r="BP1858" s="378"/>
      <c r="BQ1858" s="378"/>
      <c r="BR1858" s="379"/>
      <c r="BS1858" s="364"/>
      <c r="BT1858" s="92"/>
      <c r="BU1858" s="92"/>
      <c r="BV1858" s="92"/>
      <c r="BW1858" s="262"/>
      <c r="BX1858" s="92"/>
      <c r="BY1858" s="92"/>
      <c r="BZ1858" s="92"/>
      <c r="CA1858" s="262"/>
      <c r="CB1858" s="57"/>
      <c r="CC1858" s="41"/>
      <c r="CD1858" s="41"/>
      <c r="CE1858" s="262"/>
      <c r="CF1858" s="39"/>
      <c r="CG1858" s="39"/>
      <c r="CH1858" s="57"/>
      <c r="CI1858" s="262"/>
      <c r="CJ1858" s="364"/>
      <c r="CK1858" s="92"/>
      <c r="CL1858" s="92"/>
      <c r="CM1858" s="92"/>
      <c r="CN1858" s="262"/>
      <c r="CO1858" s="57"/>
      <c r="CP1858" s="57"/>
      <c r="CQ1858" s="57"/>
      <c r="CR1858" s="262"/>
      <c r="CS1858" s="57"/>
      <c r="CT1858" s="41"/>
      <c r="CU1858" s="41"/>
      <c r="CV1858" s="262"/>
      <c r="CW1858" s="39"/>
      <c r="CX1858" s="39"/>
      <c r="CY1858" s="57"/>
      <c r="CZ1858" s="262"/>
      <c r="DA1858" s="56"/>
      <c r="DB1858" s="57"/>
      <c r="DC1858" s="57"/>
      <c r="DD1858" s="57"/>
      <c r="DE1858" s="262"/>
      <c r="DF1858" s="57"/>
      <c r="DG1858" s="57"/>
      <c r="DH1858" s="57"/>
      <c r="DI1858" s="262"/>
      <c r="DJ1858" s="57"/>
      <c r="DK1858" s="41"/>
      <c r="DL1858" s="41"/>
      <c r="DM1858" s="262"/>
      <c r="DN1858" s="39"/>
      <c r="DO1858" s="39"/>
      <c r="DP1858" s="57"/>
      <c r="DQ1858" s="262"/>
    </row>
    <row r="1859" spans="4:121" ht="13.5">
      <c r="D1859" s="92"/>
      <c r="E1859" s="92"/>
      <c r="F1859" s="92"/>
      <c r="G1859" s="379"/>
      <c r="H1859" s="378"/>
      <c r="I1859" s="378"/>
      <c r="J1859" s="378"/>
      <c r="K1859" s="379"/>
      <c r="L1859" s="378"/>
      <c r="M1859" s="378"/>
      <c r="N1859" s="378"/>
      <c r="O1859" s="379"/>
      <c r="P1859" s="378"/>
      <c r="Q1859" s="378"/>
      <c r="R1859" s="378"/>
      <c r="S1859" s="379"/>
      <c r="T1859" s="378"/>
      <c r="U1859" s="378"/>
      <c r="V1859" s="378"/>
      <c r="W1859" s="378"/>
      <c r="X1859" s="379"/>
      <c r="Y1859" s="378"/>
      <c r="Z1859" s="378"/>
      <c r="AA1859" s="378"/>
      <c r="AB1859" s="379"/>
      <c r="AC1859" s="378"/>
      <c r="AD1859" s="378"/>
      <c r="AE1859" s="378"/>
      <c r="AF1859" s="379"/>
      <c r="AG1859" s="378"/>
      <c r="AH1859" s="378"/>
      <c r="AI1859" s="378"/>
      <c r="AJ1859" s="379"/>
      <c r="AK1859" s="378"/>
      <c r="AL1859" s="378"/>
      <c r="AM1859" s="378"/>
      <c r="AN1859" s="378"/>
      <c r="AO1859" s="379"/>
      <c r="AP1859" s="378"/>
      <c r="AQ1859" s="378"/>
      <c r="AR1859" s="378"/>
      <c r="AS1859" s="379"/>
      <c r="AT1859" s="378"/>
      <c r="AU1859" s="378"/>
      <c r="AV1859" s="378"/>
      <c r="AW1859" s="379"/>
      <c r="AX1859" s="378"/>
      <c r="AY1859" s="378"/>
      <c r="AZ1859" s="378"/>
      <c r="BA1859" s="379"/>
      <c r="BB1859" s="378"/>
      <c r="BC1859" s="378"/>
      <c r="BD1859" s="378"/>
      <c r="BE1859" s="378"/>
      <c r="BF1859" s="379"/>
      <c r="BG1859" s="378"/>
      <c r="BH1859" s="378"/>
      <c r="BI1859" s="378"/>
      <c r="BJ1859" s="379"/>
      <c r="BK1859" s="378"/>
      <c r="BL1859" s="378"/>
      <c r="BM1859" s="378"/>
      <c r="BN1859" s="379"/>
      <c r="BO1859" s="378"/>
      <c r="BP1859" s="378"/>
      <c r="BQ1859" s="378"/>
      <c r="BR1859" s="379"/>
      <c r="BS1859" s="364"/>
      <c r="BT1859" s="92"/>
      <c r="BU1859" s="92"/>
      <c r="BV1859" s="92"/>
      <c r="BW1859" s="262"/>
      <c r="BX1859" s="92"/>
      <c r="BY1859" s="92"/>
      <c r="BZ1859" s="92"/>
      <c r="CA1859" s="262"/>
      <c r="CB1859" s="57"/>
      <c r="CC1859" s="41"/>
      <c r="CD1859" s="41"/>
      <c r="CE1859" s="262"/>
      <c r="CF1859" s="39"/>
      <c r="CG1859" s="39"/>
      <c r="CH1859" s="57"/>
      <c r="CI1859" s="262"/>
      <c r="CJ1859" s="364"/>
      <c r="CK1859" s="92"/>
      <c r="CL1859" s="92"/>
      <c r="CM1859" s="92"/>
      <c r="CN1859" s="262"/>
      <c r="CO1859" s="57"/>
      <c r="CP1859" s="57"/>
      <c r="CQ1859" s="57"/>
      <c r="CR1859" s="262"/>
      <c r="CS1859" s="57"/>
      <c r="CT1859" s="41"/>
      <c r="CU1859" s="41"/>
      <c r="CV1859" s="262"/>
      <c r="CW1859" s="39"/>
      <c r="CX1859" s="39"/>
      <c r="CY1859" s="57"/>
      <c r="CZ1859" s="262"/>
      <c r="DA1859" s="56"/>
      <c r="DB1859" s="57"/>
      <c r="DC1859" s="57"/>
      <c r="DD1859" s="57"/>
      <c r="DE1859" s="262"/>
      <c r="DF1859" s="57"/>
      <c r="DG1859" s="57"/>
      <c r="DH1859" s="57"/>
      <c r="DI1859" s="262"/>
      <c r="DJ1859" s="57"/>
      <c r="DK1859" s="41"/>
      <c r="DL1859" s="41"/>
      <c r="DM1859" s="262"/>
      <c r="DN1859" s="39"/>
      <c r="DO1859" s="39"/>
      <c r="DP1859" s="57"/>
      <c r="DQ1859" s="262"/>
    </row>
    <row r="1860" spans="4:121" ht="13.5">
      <c r="D1860" s="92"/>
      <c r="E1860" s="92"/>
      <c r="F1860" s="92"/>
      <c r="G1860" s="379"/>
      <c r="H1860" s="378"/>
      <c r="I1860" s="378"/>
      <c r="J1860" s="378"/>
      <c r="K1860" s="379"/>
      <c r="L1860" s="378"/>
      <c r="M1860" s="378"/>
      <c r="N1860" s="378"/>
      <c r="O1860" s="379"/>
      <c r="P1860" s="378"/>
      <c r="Q1860" s="378"/>
      <c r="R1860" s="378"/>
      <c r="S1860" s="379"/>
      <c r="T1860" s="378"/>
      <c r="U1860" s="378"/>
      <c r="V1860" s="378"/>
      <c r="W1860" s="378"/>
      <c r="X1860" s="379"/>
      <c r="Y1860" s="378"/>
      <c r="Z1860" s="378"/>
      <c r="AA1860" s="378"/>
      <c r="AB1860" s="379"/>
      <c r="AC1860" s="378"/>
      <c r="AD1860" s="378"/>
      <c r="AE1860" s="378"/>
      <c r="AF1860" s="379"/>
      <c r="AG1860" s="378"/>
      <c r="AH1860" s="378"/>
      <c r="AI1860" s="378"/>
      <c r="AJ1860" s="379"/>
      <c r="AK1860" s="378"/>
      <c r="AL1860" s="378"/>
      <c r="AM1860" s="378"/>
      <c r="AN1860" s="378"/>
      <c r="AO1860" s="379"/>
      <c r="AP1860" s="378"/>
      <c r="AQ1860" s="378"/>
      <c r="AR1860" s="378"/>
      <c r="AS1860" s="379"/>
      <c r="AT1860" s="378"/>
      <c r="AU1860" s="378"/>
      <c r="AV1860" s="378"/>
      <c r="AW1860" s="379"/>
      <c r="AX1860" s="378"/>
      <c r="AY1860" s="378"/>
      <c r="AZ1860" s="378"/>
      <c r="BA1860" s="379"/>
      <c r="BB1860" s="378"/>
      <c r="BC1860" s="378"/>
      <c r="BD1860" s="378"/>
      <c r="BE1860" s="378"/>
      <c r="BF1860" s="379"/>
      <c r="BG1860" s="378"/>
      <c r="BH1860" s="378"/>
      <c r="BI1860" s="378"/>
      <c r="BJ1860" s="379"/>
      <c r="BK1860" s="378"/>
      <c r="BL1860" s="378"/>
      <c r="BM1860" s="378"/>
      <c r="BN1860" s="379"/>
      <c r="BO1860" s="378"/>
      <c r="BP1860" s="378"/>
      <c r="BQ1860" s="378"/>
      <c r="BR1860" s="379"/>
      <c r="BS1860" s="364"/>
      <c r="BT1860" s="92"/>
      <c r="BU1860" s="92"/>
      <c r="BV1860" s="92"/>
      <c r="BW1860" s="262"/>
      <c r="BX1860" s="92"/>
      <c r="BY1860" s="92"/>
      <c r="BZ1860" s="92"/>
      <c r="CA1860" s="262"/>
      <c r="CB1860" s="57"/>
      <c r="CC1860" s="41"/>
      <c r="CD1860" s="41"/>
      <c r="CE1860" s="262"/>
      <c r="CF1860" s="39"/>
      <c r="CG1860" s="39"/>
      <c r="CH1860" s="57"/>
      <c r="CI1860" s="262"/>
      <c r="CJ1860" s="364"/>
      <c r="CK1860" s="92"/>
      <c r="CL1860" s="92"/>
      <c r="CM1860" s="92"/>
      <c r="CN1860" s="262"/>
      <c r="CO1860" s="57"/>
      <c r="CP1860" s="57"/>
      <c r="CQ1860" s="57"/>
      <c r="CR1860" s="262"/>
      <c r="CS1860" s="57"/>
      <c r="CT1860" s="41"/>
      <c r="CU1860" s="41"/>
      <c r="CV1860" s="262"/>
      <c r="CW1860" s="39"/>
      <c r="CX1860" s="39"/>
      <c r="CY1860" s="57"/>
      <c r="CZ1860" s="262"/>
      <c r="DA1860" s="56"/>
      <c r="DB1860" s="57"/>
      <c r="DC1860" s="57"/>
      <c r="DD1860" s="57"/>
      <c r="DE1860" s="262"/>
      <c r="DF1860" s="57"/>
      <c r="DG1860" s="57"/>
      <c r="DH1860" s="57"/>
      <c r="DI1860" s="262"/>
      <c r="DJ1860" s="57"/>
      <c r="DK1860" s="41"/>
      <c r="DL1860" s="41"/>
      <c r="DM1860" s="262"/>
      <c r="DN1860" s="39"/>
      <c r="DO1860" s="39"/>
      <c r="DP1860" s="57"/>
      <c r="DQ1860" s="262"/>
    </row>
    <row r="1861" spans="4:121" ht="13.5">
      <c r="D1861" s="92"/>
      <c r="E1861" s="92"/>
      <c r="F1861" s="92"/>
      <c r="G1861" s="379"/>
      <c r="H1861" s="378"/>
      <c r="I1861" s="378"/>
      <c r="J1861" s="378"/>
      <c r="K1861" s="379"/>
      <c r="L1861" s="378"/>
      <c r="M1861" s="378"/>
      <c r="N1861" s="378"/>
      <c r="O1861" s="379"/>
      <c r="P1861" s="378"/>
      <c r="Q1861" s="378"/>
      <c r="R1861" s="378"/>
      <c r="S1861" s="379"/>
      <c r="T1861" s="378"/>
      <c r="U1861" s="378"/>
      <c r="V1861" s="378"/>
      <c r="W1861" s="378"/>
      <c r="X1861" s="379"/>
      <c r="Y1861" s="378"/>
      <c r="Z1861" s="378"/>
      <c r="AA1861" s="378"/>
      <c r="AB1861" s="379"/>
      <c r="AC1861" s="378"/>
      <c r="AD1861" s="378"/>
      <c r="AE1861" s="378"/>
      <c r="AF1861" s="379"/>
      <c r="AG1861" s="378"/>
      <c r="AH1861" s="378"/>
      <c r="AI1861" s="378"/>
      <c r="AJ1861" s="379"/>
      <c r="AK1861" s="378"/>
      <c r="AL1861" s="378"/>
      <c r="AM1861" s="378"/>
      <c r="AN1861" s="378"/>
      <c r="AO1861" s="379"/>
      <c r="AP1861" s="378"/>
      <c r="AQ1861" s="378"/>
      <c r="AR1861" s="378"/>
      <c r="AS1861" s="379"/>
      <c r="AT1861" s="378"/>
      <c r="AU1861" s="378"/>
      <c r="AV1861" s="378"/>
      <c r="AW1861" s="379"/>
      <c r="AX1861" s="378"/>
      <c r="AY1861" s="378"/>
      <c r="AZ1861" s="378"/>
      <c r="BA1861" s="379"/>
      <c r="BB1861" s="378"/>
      <c r="BC1861" s="378"/>
      <c r="BD1861" s="378"/>
      <c r="BE1861" s="378"/>
      <c r="BF1861" s="379"/>
      <c r="BG1861" s="378"/>
      <c r="BH1861" s="378"/>
      <c r="BI1861" s="378"/>
      <c r="BJ1861" s="379"/>
      <c r="BK1861" s="378"/>
      <c r="BL1861" s="378"/>
      <c r="BM1861" s="378"/>
      <c r="BN1861" s="379"/>
      <c r="BO1861" s="378"/>
      <c r="BP1861" s="378"/>
      <c r="BQ1861" s="378"/>
      <c r="BR1861" s="379"/>
      <c r="BS1861" s="364"/>
      <c r="BT1861" s="92"/>
      <c r="BU1861" s="92"/>
      <c r="BV1861" s="92"/>
      <c r="BW1861" s="262"/>
      <c r="BX1861" s="92"/>
      <c r="BY1861" s="92"/>
      <c r="BZ1861" s="92"/>
      <c r="CA1861" s="262"/>
      <c r="CB1861" s="57"/>
      <c r="CC1861" s="41"/>
      <c r="CD1861" s="41"/>
      <c r="CE1861" s="262"/>
      <c r="CF1861" s="39"/>
      <c r="CG1861" s="39"/>
      <c r="CH1861" s="57"/>
      <c r="CI1861" s="262"/>
      <c r="CJ1861" s="364"/>
      <c r="CK1861" s="92"/>
      <c r="CL1861" s="92"/>
      <c r="CM1861" s="92"/>
      <c r="CN1861" s="262"/>
      <c r="CO1861" s="57"/>
      <c r="CP1861" s="57"/>
      <c r="CQ1861" s="57"/>
      <c r="CR1861" s="262"/>
      <c r="CS1861" s="57"/>
      <c r="CT1861" s="41"/>
      <c r="CU1861" s="41"/>
      <c r="CV1861" s="262"/>
      <c r="CW1861" s="39"/>
      <c r="CX1861" s="39"/>
      <c r="CY1861" s="57"/>
      <c r="CZ1861" s="262"/>
      <c r="DA1861" s="56"/>
      <c r="DB1861" s="57"/>
      <c r="DC1861" s="57"/>
      <c r="DD1861" s="57"/>
      <c r="DE1861" s="262"/>
      <c r="DF1861" s="57"/>
      <c r="DG1861" s="57"/>
      <c r="DH1861" s="57"/>
      <c r="DI1861" s="262"/>
      <c r="DJ1861" s="57"/>
      <c r="DK1861" s="41"/>
      <c r="DL1861" s="41"/>
      <c r="DM1861" s="262"/>
      <c r="DN1861" s="39"/>
      <c r="DO1861" s="39"/>
      <c r="DP1861" s="57"/>
      <c r="DQ1861" s="262"/>
    </row>
    <row r="1862" spans="4:121" ht="13.5">
      <c r="D1862" s="92"/>
      <c r="E1862" s="92"/>
      <c r="F1862" s="92"/>
      <c r="G1862" s="379"/>
      <c r="H1862" s="378"/>
      <c r="I1862" s="378"/>
      <c r="J1862" s="378"/>
      <c r="K1862" s="379"/>
      <c r="L1862" s="378"/>
      <c r="M1862" s="378"/>
      <c r="N1862" s="378"/>
      <c r="O1862" s="379"/>
      <c r="P1862" s="378"/>
      <c r="Q1862" s="378"/>
      <c r="R1862" s="378"/>
      <c r="S1862" s="379"/>
      <c r="T1862" s="378"/>
      <c r="U1862" s="378"/>
      <c r="V1862" s="378"/>
      <c r="W1862" s="378"/>
      <c r="X1862" s="379"/>
      <c r="Y1862" s="378"/>
      <c r="Z1862" s="378"/>
      <c r="AA1862" s="378"/>
      <c r="AB1862" s="379"/>
      <c r="AC1862" s="378"/>
      <c r="AD1862" s="378"/>
      <c r="AE1862" s="378"/>
      <c r="AF1862" s="379"/>
      <c r="AG1862" s="378"/>
      <c r="AH1862" s="378"/>
      <c r="AI1862" s="378"/>
      <c r="AJ1862" s="379"/>
      <c r="AK1862" s="378"/>
      <c r="AL1862" s="378"/>
      <c r="AM1862" s="378"/>
      <c r="AN1862" s="378"/>
      <c r="AO1862" s="379"/>
      <c r="AP1862" s="378"/>
      <c r="AQ1862" s="378"/>
      <c r="AR1862" s="378"/>
      <c r="AS1862" s="379"/>
      <c r="AT1862" s="378"/>
      <c r="AU1862" s="378"/>
      <c r="AV1862" s="378"/>
      <c r="AW1862" s="379"/>
      <c r="AX1862" s="378"/>
      <c r="AY1862" s="378"/>
      <c r="AZ1862" s="378"/>
      <c r="BA1862" s="379"/>
      <c r="BB1862" s="378"/>
      <c r="BC1862" s="378"/>
      <c r="BD1862" s="378"/>
      <c r="BE1862" s="378"/>
      <c r="BF1862" s="379"/>
      <c r="BG1862" s="378"/>
      <c r="BH1862" s="378"/>
      <c r="BI1862" s="378"/>
      <c r="BJ1862" s="379"/>
      <c r="BK1862" s="378"/>
      <c r="BL1862" s="378"/>
      <c r="BM1862" s="378"/>
      <c r="BN1862" s="379"/>
      <c r="BO1862" s="378"/>
      <c r="BP1862" s="378"/>
      <c r="BQ1862" s="378"/>
      <c r="BR1862" s="379"/>
      <c r="BS1862" s="364"/>
      <c r="BT1862" s="92"/>
      <c r="BU1862" s="92"/>
      <c r="BV1862" s="92"/>
      <c r="BW1862" s="262"/>
      <c r="BX1862" s="92"/>
      <c r="BY1862" s="92"/>
      <c r="BZ1862" s="92"/>
      <c r="CA1862" s="262"/>
      <c r="CB1862" s="57"/>
      <c r="CC1862" s="41"/>
      <c r="CD1862" s="41"/>
      <c r="CE1862" s="262"/>
      <c r="CF1862" s="39"/>
      <c r="CG1862" s="39"/>
      <c r="CH1862" s="57"/>
      <c r="CI1862" s="262"/>
      <c r="CJ1862" s="364"/>
      <c r="CK1862" s="92"/>
      <c r="CL1862" s="92"/>
      <c r="CM1862" s="92"/>
      <c r="CN1862" s="262"/>
      <c r="CO1862" s="57"/>
      <c r="CP1862" s="57"/>
      <c r="CQ1862" s="57"/>
      <c r="CR1862" s="262"/>
      <c r="CS1862" s="57"/>
      <c r="CT1862" s="41"/>
      <c r="CU1862" s="41"/>
      <c r="CV1862" s="262"/>
      <c r="CW1862" s="39"/>
      <c r="CX1862" s="39"/>
      <c r="CY1862" s="57"/>
      <c r="CZ1862" s="262"/>
      <c r="DA1862" s="56"/>
      <c r="DB1862" s="57"/>
      <c r="DC1862" s="57"/>
      <c r="DD1862" s="57"/>
      <c r="DE1862" s="262"/>
      <c r="DF1862" s="57"/>
      <c r="DG1862" s="57"/>
      <c r="DH1862" s="57"/>
      <c r="DI1862" s="262"/>
      <c r="DJ1862" s="57"/>
      <c r="DK1862" s="41"/>
      <c r="DL1862" s="41"/>
      <c r="DM1862" s="262"/>
      <c r="DN1862" s="39"/>
      <c r="DO1862" s="39"/>
      <c r="DP1862" s="57"/>
      <c r="DQ1862" s="262"/>
    </row>
    <row r="1863" spans="4:121" ht="13.5">
      <c r="D1863" s="92"/>
      <c r="E1863" s="92"/>
      <c r="F1863" s="92"/>
      <c r="G1863" s="379"/>
      <c r="H1863" s="378"/>
      <c r="I1863" s="378"/>
      <c r="J1863" s="378"/>
      <c r="K1863" s="379"/>
      <c r="L1863" s="378"/>
      <c r="M1863" s="378"/>
      <c r="N1863" s="378"/>
      <c r="O1863" s="379"/>
      <c r="P1863" s="378"/>
      <c r="Q1863" s="378"/>
      <c r="R1863" s="378"/>
      <c r="S1863" s="379"/>
      <c r="T1863" s="378"/>
      <c r="U1863" s="378"/>
      <c r="V1863" s="378"/>
      <c r="W1863" s="378"/>
      <c r="X1863" s="379"/>
      <c r="Y1863" s="378"/>
      <c r="Z1863" s="378"/>
      <c r="AA1863" s="378"/>
      <c r="AB1863" s="379"/>
      <c r="AC1863" s="378"/>
      <c r="AD1863" s="378"/>
      <c r="AE1863" s="378"/>
      <c r="AF1863" s="379"/>
      <c r="AG1863" s="378"/>
      <c r="AH1863" s="378"/>
      <c r="AI1863" s="378"/>
      <c r="AJ1863" s="379"/>
      <c r="AK1863" s="378"/>
      <c r="AL1863" s="378"/>
      <c r="AM1863" s="378"/>
      <c r="AN1863" s="378"/>
      <c r="AO1863" s="379"/>
      <c r="AP1863" s="378"/>
      <c r="AQ1863" s="378"/>
      <c r="AR1863" s="378"/>
      <c r="AS1863" s="379"/>
      <c r="AT1863" s="378"/>
      <c r="AU1863" s="378"/>
      <c r="AV1863" s="378"/>
      <c r="AW1863" s="379"/>
      <c r="AX1863" s="378"/>
      <c r="AY1863" s="378"/>
      <c r="AZ1863" s="378"/>
      <c r="BA1863" s="379"/>
      <c r="BB1863" s="378"/>
      <c r="BC1863" s="378"/>
      <c r="BD1863" s="378"/>
      <c r="BE1863" s="378"/>
      <c r="BF1863" s="379"/>
      <c r="BG1863" s="378"/>
      <c r="BH1863" s="378"/>
      <c r="BI1863" s="378"/>
      <c r="BJ1863" s="379"/>
      <c r="BK1863" s="378"/>
      <c r="BL1863" s="378"/>
      <c r="BM1863" s="378"/>
      <c r="BN1863" s="379"/>
      <c r="BO1863" s="378"/>
      <c r="BP1863" s="378"/>
      <c r="BQ1863" s="378"/>
      <c r="BR1863" s="379"/>
      <c r="BS1863" s="364"/>
      <c r="BT1863" s="92"/>
      <c r="BU1863" s="92"/>
      <c r="BV1863" s="92"/>
      <c r="BW1863" s="262"/>
      <c r="BX1863" s="92"/>
      <c r="BY1863" s="92"/>
      <c r="BZ1863" s="92"/>
      <c r="CA1863" s="262"/>
      <c r="CB1863" s="57"/>
      <c r="CC1863" s="41"/>
      <c r="CD1863" s="41"/>
      <c r="CE1863" s="262"/>
      <c r="CF1863" s="39"/>
      <c r="CG1863" s="39"/>
      <c r="CH1863" s="57"/>
      <c r="CI1863" s="262"/>
      <c r="CJ1863" s="364"/>
      <c r="CK1863" s="92"/>
      <c r="CL1863" s="92"/>
      <c r="CM1863" s="92"/>
      <c r="CN1863" s="262"/>
      <c r="CO1863" s="57"/>
      <c r="CP1863" s="57"/>
      <c r="CQ1863" s="57"/>
      <c r="CR1863" s="262"/>
      <c r="CS1863" s="57"/>
      <c r="CT1863" s="41"/>
      <c r="CU1863" s="41"/>
      <c r="CV1863" s="262"/>
      <c r="CW1863" s="39"/>
      <c r="CX1863" s="39"/>
      <c r="CY1863" s="57"/>
      <c r="CZ1863" s="262"/>
      <c r="DA1863" s="56"/>
      <c r="DB1863" s="57"/>
      <c r="DC1863" s="57"/>
      <c r="DD1863" s="57"/>
      <c r="DE1863" s="262"/>
      <c r="DF1863" s="57"/>
      <c r="DG1863" s="57"/>
      <c r="DH1863" s="57"/>
      <c r="DI1863" s="262"/>
      <c r="DJ1863" s="57"/>
      <c r="DK1863" s="41"/>
      <c r="DL1863" s="41"/>
      <c r="DM1863" s="262"/>
      <c r="DN1863" s="39"/>
      <c r="DO1863" s="39"/>
      <c r="DP1863" s="57"/>
      <c r="DQ1863" s="262"/>
    </row>
    <row r="1864" spans="4:121" ht="13.5">
      <c r="D1864" s="92"/>
      <c r="E1864" s="92"/>
      <c r="F1864" s="92"/>
      <c r="G1864" s="379"/>
      <c r="H1864" s="378"/>
      <c r="I1864" s="378"/>
      <c r="J1864" s="378"/>
      <c r="K1864" s="379"/>
      <c r="L1864" s="378"/>
      <c r="M1864" s="378"/>
      <c r="N1864" s="378"/>
      <c r="O1864" s="379"/>
      <c r="P1864" s="378"/>
      <c r="Q1864" s="378"/>
      <c r="R1864" s="378"/>
      <c r="S1864" s="379"/>
      <c r="T1864" s="378"/>
      <c r="U1864" s="378"/>
      <c r="V1864" s="378"/>
      <c r="W1864" s="378"/>
      <c r="X1864" s="379"/>
      <c r="Y1864" s="378"/>
      <c r="Z1864" s="378"/>
      <c r="AA1864" s="378"/>
      <c r="AB1864" s="379"/>
      <c r="AC1864" s="378"/>
      <c r="AD1864" s="378"/>
      <c r="AE1864" s="378"/>
      <c r="AF1864" s="379"/>
      <c r="AG1864" s="378"/>
      <c r="AH1864" s="378"/>
      <c r="AI1864" s="378"/>
      <c r="AJ1864" s="379"/>
      <c r="AK1864" s="378"/>
      <c r="AL1864" s="378"/>
      <c r="AM1864" s="378"/>
      <c r="AN1864" s="378"/>
      <c r="AO1864" s="379"/>
      <c r="AP1864" s="378"/>
      <c r="AQ1864" s="378"/>
      <c r="AR1864" s="378"/>
      <c r="AS1864" s="379"/>
      <c r="AT1864" s="378"/>
      <c r="AU1864" s="378"/>
      <c r="AV1864" s="378"/>
      <c r="AW1864" s="379"/>
      <c r="AX1864" s="378"/>
      <c r="AY1864" s="378"/>
      <c r="AZ1864" s="378"/>
      <c r="BA1864" s="379"/>
      <c r="BB1864" s="378"/>
      <c r="BC1864" s="378"/>
      <c r="BD1864" s="378"/>
      <c r="BE1864" s="378"/>
      <c r="BF1864" s="379"/>
      <c r="BG1864" s="378"/>
      <c r="BH1864" s="378"/>
      <c r="BI1864" s="378"/>
      <c r="BJ1864" s="379"/>
      <c r="BK1864" s="378"/>
      <c r="BL1864" s="378"/>
      <c r="BM1864" s="378"/>
      <c r="BN1864" s="379"/>
      <c r="BO1864" s="378"/>
      <c r="BP1864" s="378"/>
      <c r="BQ1864" s="378"/>
      <c r="BR1864" s="379"/>
      <c r="BS1864" s="364"/>
      <c r="BT1864" s="92"/>
      <c r="BU1864" s="92"/>
      <c r="BV1864" s="92"/>
      <c r="BW1864" s="262"/>
      <c r="BX1864" s="92"/>
      <c r="BY1864" s="92"/>
      <c r="BZ1864" s="92"/>
      <c r="CA1864" s="262"/>
      <c r="CB1864" s="57"/>
      <c r="CC1864" s="41"/>
      <c r="CD1864" s="41"/>
      <c r="CE1864" s="262"/>
      <c r="CF1864" s="39"/>
      <c r="CG1864" s="39"/>
      <c r="CH1864" s="57"/>
      <c r="CI1864" s="262"/>
      <c r="CJ1864" s="364"/>
      <c r="CK1864" s="92"/>
      <c r="CL1864" s="92"/>
      <c r="CM1864" s="92"/>
      <c r="CN1864" s="262"/>
      <c r="CO1864" s="57"/>
      <c r="CP1864" s="57"/>
      <c r="CQ1864" s="57"/>
      <c r="CR1864" s="262"/>
      <c r="CS1864" s="57"/>
      <c r="CT1864" s="41"/>
      <c r="CU1864" s="41"/>
      <c r="CV1864" s="262"/>
      <c r="CW1864" s="39"/>
      <c r="CX1864" s="39"/>
      <c r="CY1864" s="57"/>
      <c r="CZ1864" s="262"/>
      <c r="DA1864" s="56"/>
      <c r="DB1864" s="57"/>
      <c r="DC1864" s="57"/>
      <c r="DD1864" s="57"/>
      <c r="DE1864" s="262"/>
      <c r="DF1864" s="57"/>
      <c r="DG1864" s="57"/>
      <c r="DH1864" s="57"/>
      <c r="DI1864" s="262"/>
      <c r="DJ1864" s="57"/>
      <c r="DK1864" s="41"/>
      <c r="DL1864" s="41"/>
      <c r="DM1864" s="262"/>
      <c r="DN1864" s="39"/>
      <c r="DO1864" s="39"/>
      <c r="DP1864" s="57"/>
      <c r="DQ1864" s="262"/>
    </row>
    <row r="1865" spans="4:121" ht="13.5">
      <c r="D1865" s="92"/>
      <c r="E1865" s="92"/>
      <c r="F1865" s="92"/>
      <c r="G1865" s="379"/>
      <c r="H1865" s="378"/>
      <c r="I1865" s="378"/>
      <c r="J1865" s="378"/>
      <c r="K1865" s="379"/>
      <c r="L1865" s="378"/>
      <c r="M1865" s="378"/>
      <c r="N1865" s="378"/>
      <c r="O1865" s="379"/>
      <c r="P1865" s="378"/>
      <c r="Q1865" s="378"/>
      <c r="R1865" s="378"/>
      <c r="S1865" s="379"/>
      <c r="T1865" s="378"/>
      <c r="U1865" s="378"/>
      <c r="V1865" s="378"/>
      <c r="W1865" s="378"/>
      <c r="X1865" s="379"/>
      <c r="Y1865" s="378"/>
      <c r="Z1865" s="378"/>
      <c r="AA1865" s="378"/>
      <c r="AB1865" s="379"/>
      <c r="AC1865" s="378"/>
      <c r="AD1865" s="378"/>
      <c r="AE1865" s="378"/>
      <c r="AF1865" s="379"/>
      <c r="AG1865" s="378"/>
      <c r="AH1865" s="378"/>
      <c r="AI1865" s="378"/>
      <c r="AJ1865" s="379"/>
      <c r="AK1865" s="378"/>
      <c r="AL1865" s="378"/>
      <c r="AM1865" s="378"/>
      <c r="AN1865" s="378"/>
      <c r="AO1865" s="379"/>
      <c r="AP1865" s="378"/>
      <c r="AQ1865" s="378"/>
      <c r="AR1865" s="378"/>
      <c r="AS1865" s="379"/>
      <c r="AT1865" s="378"/>
      <c r="AU1865" s="378"/>
      <c r="AV1865" s="378"/>
      <c r="AW1865" s="379"/>
      <c r="AX1865" s="378"/>
      <c r="AY1865" s="378"/>
      <c r="AZ1865" s="378"/>
      <c r="BA1865" s="379"/>
      <c r="BB1865" s="378"/>
      <c r="BC1865" s="378"/>
      <c r="BD1865" s="378"/>
      <c r="BE1865" s="378"/>
      <c r="BF1865" s="379"/>
      <c r="BG1865" s="378"/>
      <c r="BH1865" s="378"/>
      <c r="BI1865" s="378"/>
      <c r="BJ1865" s="379"/>
      <c r="BK1865" s="378"/>
      <c r="BL1865" s="378"/>
      <c r="BM1865" s="378"/>
      <c r="BN1865" s="379"/>
      <c r="BO1865" s="378"/>
      <c r="BP1865" s="378"/>
      <c r="BQ1865" s="378"/>
      <c r="BR1865" s="379"/>
      <c r="BS1865" s="364"/>
      <c r="BT1865" s="92"/>
      <c r="BU1865" s="92"/>
      <c r="BV1865" s="92"/>
      <c r="BW1865" s="262"/>
      <c r="BX1865" s="92"/>
      <c r="BY1865" s="92"/>
      <c r="BZ1865" s="92"/>
      <c r="CA1865" s="262"/>
      <c r="CB1865" s="57"/>
      <c r="CC1865" s="41"/>
      <c r="CD1865" s="41"/>
      <c r="CE1865" s="262"/>
      <c r="CF1865" s="39"/>
      <c r="CG1865" s="39"/>
      <c r="CH1865" s="57"/>
      <c r="CI1865" s="262"/>
      <c r="CJ1865" s="364"/>
      <c r="CK1865" s="92"/>
      <c r="CL1865" s="92"/>
      <c r="CM1865" s="92"/>
      <c r="CN1865" s="262"/>
      <c r="CO1865" s="57"/>
      <c r="CP1865" s="57"/>
      <c r="CQ1865" s="57"/>
      <c r="CR1865" s="262"/>
      <c r="CS1865" s="57"/>
      <c r="CT1865" s="41"/>
      <c r="CU1865" s="41"/>
      <c r="CV1865" s="262"/>
      <c r="CW1865" s="39"/>
      <c r="CX1865" s="39"/>
      <c r="CY1865" s="57"/>
      <c r="CZ1865" s="262"/>
      <c r="DA1865" s="56"/>
      <c r="DB1865" s="57"/>
      <c r="DC1865" s="57"/>
      <c r="DD1865" s="57"/>
      <c r="DE1865" s="262"/>
      <c r="DF1865" s="57"/>
      <c r="DG1865" s="57"/>
      <c r="DH1865" s="57"/>
      <c r="DI1865" s="262"/>
      <c r="DJ1865" s="57"/>
      <c r="DK1865" s="41"/>
      <c r="DL1865" s="41"/>
      <c r="DM1865" s="262"/>
      <c r="DN1865" s="39"/>
      <c r="DO1865" s="39"/>
      <c r="DP1865" s="57"/>
      <c r="DQ1865" s="262"/>
    </row>
    <row r="1866" spans="4:121" ht="13.5">
      <c r="D1866" s="92"/>
      <c r="E1866" s="92"/>
      <c r="F1866" s="92"/>
      <c r="G1866" s="379"/>
      <c r="H1866" s="378"/>
      <c r="I1866" s="378"/>
      <c r="J1866" s="378"/>
      <c r="K1866" s="379"/>
      <c r="L1866" s="378"/>
      <c r="M1866" s="378"/>
      <c r="N1866" s="378"/>
      <c r="O1866" s="379"/>
      <c r="P1866" s="378"/>
      <c r="Q1866" s="378"/>
      <c r="R1866" s="378"/>
      <c r="S1866" s="379"/>
      <c r="T1866" s="378"/>
      <c r="U1866" s="378"/>
      <c r="V1866" s="378"/>
      <c r="W1866" s="378"/>
      <c r="X1866" s="379"/>
      <c r="Y1866" s="378"/>
      <c r="Z1866" s="378"/>
      <c r="AA1866" s="378"/>
      <c r="AB1866" s="379"/>
      <c r="AC1866" s="378"/>
      <c r="AD1866" s="378"/>
      <c r="AE1866" s="378"/>
      <c r="AF1866" s="379"/>
      <c r="AG1866" s="378"/>
      <c r="AH1866" s="378"/>
      <c r="AI1866" s="378"/>
      <c r="AJ1866" s="379"/>
      <c r="AK1866" s="378"/>
      <c r="AL1866" s="378"/>
      <c r="AM1866" s="378"/>
      <c r="AN1866" s="378"/>
      <c r="AO1866" s="379"/>
      <c r="AP1866" s="378"/>
      <c r="AQ1866" s="378"/>
      <c r="AR1866" s="378"/>
      <c r="AS1866" s="379"/>
      <c r="AT1866" s="378"/>
      <c r="AU1866" s="378"/>
      <c r="AV1866" s="378"/>
      <c r="AW1866" s="379"/>
      <c r="AX1866" s="378"/>
      <c r="AY1866" s="378"/>
      <c r="AZ1866" s="378"/>
      <c r="BA1866" s="379"/>
      <c r="BB1866" s="378"/>
      <c r="BC1866" s="378"/>
      <c r="BD1866" s="378"/>
      <c r="BE1866" s="378"/>
      <c r="BF1866" s="379"/>
      <c r="BG1866" s="378"/>
      <c r="BH1866" s="378"/>
      <c r="BI1866" s="378"/>
      <c r="BJ1866" s="379"/>
      <c r="BK1866" s="378"/>
      <c r="BL1866" s="378"/>
      <c r="BM1866" s="378"/>
      <c r="BN1866" s="379"/>
      <c r="BO1866" s="378"/>
      <c r="BP1866" s="378"/>
      <c r="BQ1866" s="378"/>
      <c r="BR1866" s="379"/>
      <c r="BS1866" s="364"/>
      <c r="BT1866" s="92"/>
      <c r="BU1866" s="92"/>
      <c r="BV1866" s="92"/>
      <c r="BW1866" s="262"/>
      <c r="BX1866" s="92"/>
      <c r="BY1866" s="92"/>
      <c r="BZ1866" s="92"/>
      <c r="CA1866" s="262"/>
      <c r="CB1866" s="57"/>
      <c r="CC1866" s="41"/>
      <c r="CD1866" s="41"/>
      <c r="CE1866" s="262"/>
      <c r="CF1866" s="39"/>
      <c r="CG1866" s="39"/>
      <c r="CH1866" s="57"/>
      <c r="CI1866" s="262"/>
      <c r="CJ1866" s="364"/>
      <c r="CK1866" s="92"/>
      <c r="CL1866" s="92"/>
      <c r="CM1866" s="92"/>
      <c r="CN1866" s="262"/>
      <c r="CO1866" s="57"/>
      <c r="CP1866" s="57"/>
      <c r="CQ1866" s="57"/>
      <c r="CR1866" s="262"/>
      <c r="CS1866" s="57"/>
      <c r="CT1866" s="41"/>
      <c r="CU1866" s="41"/>
      <c r="CV1866" s="262"/>
      <c r="CW1866" s="39"/>
      <c r="CX1866" s="39"/>
      <c r="CY1866" s="57"/>
      <c r="CZ1866" s="262"/>
      <c r="DA1866" s="56"/>
      <c r="DB1866" s="57"/>
      <c r="DC1866" s="57"/>
      <c r="DD1866" s="57"/>
      <c r="DE1866" s="262"/>
      <c r="DF1866" s="57"/>
      <c r="DG1866" s="57"/>
      <c r="DH1866" s="57"/>
      <c r="DI1866" s="262"/>
      <c r="DJ1866" s="57"/>
      <c r="DK1866" s="41"/>
      <c r="DL1866" s="41"/>
      <c r="DM1866" s="262"/>
      <c r="DN1866" s="39"/>
      <c r="DO1866" s="39"/>
      <c r="DP1866" s="57"/>
      <c r="DQ1866" s="262"/>
    </row>
    <row r="1867" spans="4:121" ht="13.5">
      <c r="D1867" s="92"/>
      <c r="E1867" s="92"/>
      <c r="F1867" s="92"/>
      <c r="G1867" s="379"/>
      <c r="H1867" s="378"/>
      <c r="I1867" s="378"/>
      <c r="J1867" s="378"/>
      <c r="K1867" s="379"/>
      <c r="L1867" s="378"/>
      <c r="M1867" s="378"/>
      <c r="N1867" s="378"/>
      <c r="O1867" s="379"/>
      <c r="P1867" s="378"/>
      <c r="Q1867" s="378"/>
      <c r="R1867" s="378"/>
      <c r="S1867" s="379"/>
      <c r="T1867" s="378"/>
      <c r="U1867" s="378"/>
      <c r="V1867" s="378"/>
      <c r="W1867" s="378"/>
      <c r="X1867" s="379"/>
      <c r="Y1867" s="378"/>
      <c r="Z1867" s="378"/>
      <c r="AA1867" s="378"/>
      <c r="AB1867" s="379"/>
      <c r="AC1867" s="378"/>
      <c r="AD1867" s="378"/>
      <c r="AE1867" s="378"/>
      <c r="AF1867" s="379"/>
      <c r="AG1867" s="378"/>
      <c r="AH1867" s="378"/>
      <c r="AI1867" s="378"/>
      <c r="AJ1867" s="379"/>
      <c r="AK1867" s="378"/>
      <c r="AL1867" s="378"/>
      <c r="AM1867" s="378"/>
      <c r="AN1867" s="378"/>
      <c r="AO1867" s="379"/>
      <c r="AP1867" s="378"/>
      <c r="AQ1867" s="378"/>
      <c r="AR1867" s="378"/>
      <c r="AS1867" s="379"/>
      <c r="AT1867" s="378"/>
      <c r="AU1867" s="378"/>
      <c r="AV1867" s="378"/>
      <c r="AW1867" s="379"/>
      <c r="AX1867" s="378"/>
      <c r="AY1867" s="378"/>
      <c r="AZ1867" s="378"/>
      <c r="BA1867" s="379"/>
      <c r="BB1867" s="378"/>
      <c r="BC1867" s="378"/>
      <c r="BD1867" s="378"/>
      <c r="BE1867" s="378"/>
      <c r="BF1867" s="379"/>
      <c r="BG1867" s="378"/>
      <c r="BH1867" s="378"/>
      <c r="BI1867" s="378"/>
      <c r="BJ1867" s="379"/>
      <c r="BK1867" s="378"/>
      <c r="BL1867" s="378"/>
      <c r="BM1867" s="378"/>
      <c r="BN1867" s="379"/>
      <c r="BO1867" s="378"/>
      <c r="BP1867" s="378"/>
      <c r="BQ1867" s="378"/>
      <c r="BR1867" s="379"/>
      <c r="BS1867" s="364"/>
      <c r="BT1867" s="92"/>
      <c r="BU1867" s="92"/>
      <c r="BV1867" s="92"/>
      <c r="BW1867" s="262"/>
      <c r="BX1867" s="92"/>
      <c r="BY1867" s="92"/>
      <c r="BZ1867" s="92"/>
      <c r="CA1867" s="262"/>
      <c r="CB1867" s="57"/>
      <c r="CC1867" s="41"/>
      <c r="CD1867" s="41"/>
      <c r="CE1867" s="262"/>
      <c r="CF1867" s="39"/>
      <c r="CG1867" s="39"/>
      <c r="CH1867" s="57"/>
      <c r="CI1867" s="262"/>
      <c r="CJ1867" s="364"/>
      <c r="CK1867" s="92"/>
      <c r="CL1867" s="92"/>
      <c r="CM1867" s="92"/>
      <c r="CN1867" s="262"/>
      <c r="CO1867" s="57"/>
      <c r="CP1867" s="57"/>
      <c r="CQ1867" s="57"/>
      <c r="CR1867" s="262"/>
      <c r="CS1867" s="57"/>
      <c r="CT1867" s="41"/>
      <c r="CU1867" s="41"/>
      <c r="CV1867" s="262"/>
      <c r="CW1867" s="39"/>
      <c r="CX1867" s="39"/>
      <c r="CY1867" s="57"/>
      <c r="CZ1867" s="262"/>
      <c r="DA1867" s="56"/>
      <c r="DB1867" s="57"/>
      <c r="DC1867" s="57"/>
      <c r="DD1867" s="57"/>
      <c r="DE1867" s="262"/>
      <c r="DF1867" s="57"/>
      <c r="DG1867" s="57"/>
      <c r="DH1867" s="57"/>
      <c r="DI1867" s="262"/>
      <c r="DJ1867" s="57"/>
      <c r="DK1867" s="41"/>
      <c r="DL1867" s="41"/>
      <c r="DM1867" s="262"/>
      <c r="DN1867" s="39"/>
      <c r="DO1867" s="39"/>
      <c r="DP1867" s="57"/>
      <c r="DQ1867" s="262"/>
    </row>
    <row r="1868" spans="4:121" ht="13.5">
      <c r="D1868" s="92"/>
      <c r="E1868" s="92"/>
      <c r="F1868" s="92"/>
      <c r="G1868" s="379"/>
      <c r="H1868" s="378"/>
      <c r="I1868" s="378"/>
      <c r="J1868" s="378"/>
      <c r="K1868" s="379"/>
      <c r="L1868" s="378"/>
      <c r="M1868" s="378"/>
      <c r="N1868" s="378"/>
      <c r="O1868" s="379"/>
      <c r="P1868" s="378"/>
      <c r="Q1868" s="378"/>
      <c r="R1868" s="378"/>
      <c r="S1868" s="379"/>
      <c r="T1868" s="378"/>
      <c r="U1868" s="378"/>
      <c r="V1868" s="378"/>
      <c r="W1868" s="378"/>
      <c r="X1868" s="379"/>
      <c r="Y1868" s="378"/>
      <c r="Z1868" s="378"/>
      <c r="AA1868" s="378"/>
      <c r="AB1868" s="379"/>
      <c r="AC1868" s="378"/>
      <c r="AD1868" s="378"/>
      <c r="AE1868" s="378"/>
      <c r="AF1868" s="379"/>
      <c r="AG1868" s="378"/>
      <c r="AH1868" s="378"/>
      <c r="AI1868" s="378"/>
      <c r="AJ1868" s="379"/>
      <c r="AK1868" s="378"/>
      <c r="AL1868" s="378"/>
      <c r="AM1868" s="378"/>
      <c r="AN1868" s="378"/>
      <c r="AO1868" s="379"/>
      <c r="AP1868" s="378"/>
      <c r="AQ1868" s="378"/>
      <c r="AR1868" s="378"/>
      <c r="AS1868" s="379"/>
      <c r="AT1868" s="378"/>
      <c r="AU1868" s="378"/>
      <c r="AV1868" s="378"/>
      <c r="AW1868" s="379"/>
      <c r="AX1868" s="378"/>
      <c r="AY1868" s="378"/>
      <c r="AZ1868" s="378"/>
      <c r="BA1868" s="379"/>
      <c r="BB1868" s="378"/>
      <c r="BC1868" s="378"/>
      <c r="BD1868" s="378"/>
      <c r="BE1868" s="378"/>
      <c r="BF1868" s="379"/>
      <c r="BG1868" s="378"/>
      <c r="BH1868" s="378"/>
      <c r="BI1868" s="378"/>
      <c r="BJ1868" s="379"/>
      <c r="BK1868" s="378"/>
      <c r="BL1868" s="378"/>
      <c r="BM1868" s="378"/>
      <c r="BN1868" s="379"/>
      <c r="BO1868" s="378"/>
      <c r="BP1868" s="378"/>
      <c r="BQ1868" s="378"/>
      <c r="BR1868" s="379"/>
      <c r="BS1868" s="364"/>
      <c r="BT1868" s="92"/>
      <c r="BU1868" s="92"/>
      <c r="BV1868" s="92"/>
      <c r="BW1868" s="262"/>
      <c r="BX1868" s="92"/>
      <c r="BY1868" s="92"/>
      <c r="BZ1868" s="92"/>
      <c r="CA1868" s="262"/>
      <c r="CB1868" s="57"/>
      <c r="CC1868" s="41"/>
      <c r="CD1868" s="41"/>
      <c r="CE1868" s="262"/>
      <c r="CF1868" s="39"/>
      <c r="CG1868" s="39"/>
      <c r="CH1868" s="57"/>
      <c r="CI1868" s="262"/>
      <c r="CJ1868" s="364"/>
      <c r="CK1868" s="92"/>
      <c r="CL1868" s="92"/>
      <c r="CM1868" s="92"/>
      <c r="CN1868" s="262"/>
      <c r="CO1868" s="57"/>
      <c r="CP1868" s="57"/>
      <c r="CQ1868" s="57"/>
      <c r="CR1868" s="262"/>
      <c r="CS1868" s="57"/>
      <c r="CT1868" s="41"/>
      <c r="CU1868" s="41"/>
      <c r="CV1868" s="262"/>
      <c r="CW1868" s="39"/>
      <c r="CX1868" s="39"/>
      <c r="CY1868" s="57"/>
      <c r="CZ1868" s="262"/>
      <c r="DA1868" s="56"/>
      <c r="DB1868" s="57"/>
      <c r="DC1868" s="57"/>
      <c r="DD1868" s="57"/>
      <c r="DE1868" s="262"/>
      <c r="DF1868" s="57"/>
      <c r="DG1868" s="57"/>
      <c r="DH1868" s="57"/>
      <c r="DI1868" s="262"/>
      <c r="DJ1868" s="57"/>
      <c r="DK1868" s="41"/>
      <c r="DL1868" s="41"/>
      <c r="DM1868" s="262"/>
      <c r="DN1868" s="39"/>
      <c r="DO1868" s="39"/>
      <c r="DP1868" s="57"/>
      <c r="DQ1868" s="262"/>
    </row>
    <row r="1869" spans="4:121" ht="13.5">
      <c r="D1869" s="92"/>
      <c r="E1869" s="92"/>
      <c r="F1869" s="92"/>
      <c r="G1869" s="379"/>
      <c r="H1869" s="378"/>
      <c r="I1869" s="378"/>
      <c r="J1869" s="378"/>
      <c r="K1869" s="379"/>
      <c r="L1869" s="378"/>
      <c r="M1869" s="378"/>
      <c r="N1869" s="378"/>
      <c r="O1869" s="379"/>
      <c r="P1869" s="378"/>
      <c r="Q1869" s="378"/>
      <c r="R1869" s="378"/>
      <c r="S1869" s="379"/>
      <c r="T1869" s="378"/>
      <c r="U1869" s="378"/>
      <c r="V1869" s="378"/>
      <c r="W1869" s="378"/>
      <c r="X1869" s="379"/>
      <c r="Y1869" s="378"/>
      <c r="Z1869" s="378"/>
      <c r="AA1869" s="378"/>
      <c r="AB1869" s="379"/>
      <c r="AC1869" s="378"/>
      <c r="AD1869" s="378"/>
      <c r="AE1869" s="378"/>
      <c r="AF1869" s="379"/>
      <c r="AG1869" s="378"/>
      <c r="AH1869" s="378"/>
      <c r="AI1869" s="378"/>
      <c r="AJ1869" s="379"/>
      <c r="AK1869" s="378"/>
      <c r="AL1869" s="378"/>
      <c r="AM1869" s="378"/>
      <c r="AN1869" s="378"/>
      <c r="AO1869" s="379"/>
      <c r="AP1869" s="378"/>
      <c r="AQ1869" s="378"/>
      <c r="AR1869" s="378"/>
      <c r="AS1869" s="379"/>
      <c r="AT1869" s="378"/>
      <c r="AU1869" s="378"/>
      <c r="AV1869" s="378"/>
      <c r="AW1869" s="379"/>
      <c r="AX1869" s="378"/>
      <c r="AY1869" s="378"/>
      <c r="AZ1869" s="378"/>
      <c r="BA1869" s="379"/>
      <c r="BB1869" s="378"/>
      <c r="BC1869" s="378"/>
      <c r="BD1869" s="378"/>
      <c r="BE1869" s="378"/>
      <c r="BF1869" s="379"/>
      <c r="BG1869" s="378"/>
      <c r="BH1869" s="378"/>
      <c r="BI1869" s="378"/>
      <c r="BJ1869" s="379"/>
      <c r="BK1869" s="378"/>
      <c r="BL1869" s="378"/>
      <c r="BM1869" s="378"/>
      <c r="BN1869" s="379"/>
      <c r="BO1869" s="378"/>
      <c r="BP1869" s="378"/>
      <c r="BQ1869" s="378"/>
      <c r="BR1869" s="379"/>
      <c r="BS1869" s="364"/>
      <c r="BT1869" s="92"/>
      <c r="BU1869" s="92"/>
      <c r="BV1869" s="92"/>
      <c r="BW1869" s="262"/>
      <c r="BX1869" s="92"/>
      <c r="BY1869" s="92"/>
      <c r="BZ1869" s="92"/>
      <c r="CA1869" s="262"/>
      <c r="CB1869" s="57"/>
      <c r="CC1869" s="41"/>
      <c r="CD1869" s="41"/>
      <c r="CE1869" s="262"/>
      <c r="CF1869" s="39"/>
      <c r="CG1869" s="39"/>
      <c r="CH1869" s="57"/>
      <c r="CI1869" s="262"/>
      <c r="CJ1869" s="364"/>
      <c r="CK1869" s="92"/>
      <c r="CL1869" s="92"/>
      <c r="CM1869" s="92"/>
      <c r="CN1869" s="262"/>
      <c r="CO1869" s="57"/>
      <c r="CP1869" s="57"/>
      <c r="CQ1869" s="57"/>
      <c r="CR1869" s="262"/>
      <c r="CS1869" s="57"/>
      <c r="CT1869" s="41"/>
      <c r="CU1869" s="41"/>
      <c r="CV1869" s="262"/>
      <c r="CW1869" s="39"/>
      <c r="CX1869" s="39"/>
      <c r="CY1869" s="57"/>
      <c r="CZ1869" s="262"/>
      <c r="DA1869" s="56"/>
      <c r="DB1869" s="57"/>
      <c r="DC1869" s="57"/>
      <c r="DD1869" s="57"/>
      <c r="DE1869" s="262"/>
      <c r="DF1869" s="57"/>
      <c r="DG1869" s="57"/>
      <c r="DH1869" s="57"/>
      <c r="DI1869" s="262"/>
      <c r="DJ1869" s="57"/>
      <c r="DK1869" s="41"/>
      <c r="DL1869" s="41"/>
      <c r="DM1869" s="262"/>
      <c r="DN1869" s="39"/>
      <c r="DO1869" s="39"/>
      <c r="DP1869" s="57"/>
      <c r="DQ1869" s="262"/>
    </row>
    <row r="1870" spans="4:121" ht="13.5">
      <c r="D1870" s="92"/>
      <c r="E1870" s="92"/>
      <c r="F1870" s="92"/>
      <c r="G1870" s="379"/>
      <c r="H1870" s="378"/>
      <c r="I1870" s="378"/>
      <c r="J1870" s="378"/>
      <c r="K1870" s="379"/>
      <c r="L1870" s="378"/>
      <c r="M1870" s="378"/>
      <c r="N1870" s="378"/>
      <c r="O1870" s="379"/>
      <c r="P1870" s="378"/>
      <c r="Q1870" s="378"/>
      <c r="R1870" s="378"/>
      <c r="S1870" s="379"/>
      <c r="T1870" s="378"/>
      <c r="U1870" s="378"/>
      <c r="V1870" s="378"/>
      <c r="W1870" s="378"/>
      <c r="X1870" s="379"/>
      <c r="Y1870" s="378"/>
      <c r="Z1870" s="378"/>
      <c r="AA1870" s="378"/>
      <c r="AB1870" s="379"/>
      <c r="AC1870" s="378"/>
      <c r="AD1870" s="378"/>
      <c r="AE1870" s="378"/>
      <c r="AF1870" s="379"/>
      <c r="AG1870" s="378"/>
      <c r="AH1870" s="378"/>
      <c r="AI1870" s="378"/>
      <c r="AJ1870" s="379"/>
      <c r="AK1870" s="378"/>
      <c r="AL1870" s="378"/>
      <c r="AM1870" s="378"/>
      <c r="AN1870" s="378"/>
      <c r="AO1870" s="379"/>
      <c r="AP1870" s="378"/>
      <c r="AQ1870" s="378"/>
      <c r="AR1870" s="378"/>
      <c r="AS1870" s="379"/>
      <c r="AT1870" s="378"/>
      <c r="AU1870" s="378"/>
      <c r="AV1870" s="378"/>
      <c r="AW1870" s="379"/>
      <c r="AX1870" s="378"/>
      <c r="AY1870" s="378"/>
      <c r="AZ1870" s="378"/>
      <c r="BA1870" s="379"/>
      <c r="BB1870" s="378"/>
      <c r="BC1870" s="378"/>
      <c r="BD1870" s="378"/>
      <c r="BE1870" s="378"/>
      <c r="BF1870" s="379"/>
      <c r="BG1870" s="378"/>
      <c r="BH1870" s="378"/>
      <c r="BI1870" s="378"/>
      <c r="BJ1870" s="379"/>
      <c r="BK1870" s="378"/>
      <c r="BL1870" s="378"/>
      <c r="BM1870" s="378"/>
      <c r="BN1870" s="379"/>
      <c r="BO1870" s="378"/>
      <c r="BP1870" s="378"/>
      <c r="BQ1870" s="378"/>
      <c r="BR1870" s="379"/>
      <c r="BS1870" s="364"/>
      <c r="BT1870" s="92"/>
      <c r="BU1870" s="92"/>
      <c r="BV1870" s="92"/>
      <c r="BW1870" s="262"/>
      <c r="BX1870" s="92"/>
      <c r="BY1870" s="92"/>
      <c r="BZ1870" s="92"/>
      <c r="CA1870" s="262"/>
      <c r="CB1870" s="57"/>
      <c r="CC1870" s="41"/>
      <c r="CD1870" s="41"/>
      <c r="CE1870" s="262"/>
      <c r="CF1870" s="39"/>
      <c r="CG1870" s="39"/>
      <c r="CH1870" s="57"/>
      <c r="CI1870" s="262"/>
      <c r="CJ1870" s="364"/>
      <c r="CK1870" s="92"/>
      <c r="CL1870" s="92"/>
      <c r="CM1870" s="92"/>
      <c r="CN1870" s="262"/>
      <c r="CO1870" s="57"/>
      <c r="CP1870" s="57"/>
      <c r="CQ1870" s="57"/>
      <c r="CR1870" s="262"/>
      <c r="CS1870" s="57"/>
      <c r="CT1870" s="41"/>
      <c r="CU1870" s="41"/>
      <c r="CV1870" s="262"/>
      <c r="CW1870" s="39"/>
      <c r="CX1870" s="39"/>
      <c r="CY1870" s="57"/>
      <c r="CZ1870" s="262"/>
      <c r="DA1870" s="56"/>
      <c r="DB1870" s="57"/>
      <c r="DC1870" s="57"/>
      <c r="DD1870" s="57"/>
      <c r="DE1870" s="262"/>
      <c r="DF1870" s="57"/>
      <c r="DG1870" s="57"/>
      <c r="DH1870" s="57"/>
      <c r="DI1870" s="262"/>
      <c r="DJ1870" s="57"/>
      <c r="DK1870" s="41"/>
      <c r="DL1870" s="41"/>
      <c r="DM1870" s="262"/>
      <c r="DN1870" s="39"/>
      <c r="DO1870" s="39"/>
      <c r="DP1870" s="57"/>
      <c r="DQ1870" s="262"/>
    </row>
    <row r="1871" spans="4:121" ht="13.5">
      <c r="D1871" s="92"/>
      <c r="E1871" s="92"/>
      <c r="F1871" s="92"/>
      <c r="G1871" s="379"/>
      <c r="H1871" s="378"/>
      <c r="I1871" s="378"/>
      <c r="J1871" s="378"/>
      <c r="K1871" s="379"/>
      <c r="L1871" s="378"/>
      <c r="M1871" s="378"/>
      <c r="N1871" s="378"/>
      <c r="O1871" s="379"/>
      <c r="P1871" s="378"/>
      <c r="Q1871" s="378"/>
      <c r="R1871" s="378"/>
      <c r="S1871" s="379"/>
      <c r="T1871" s="378"/>
      <c r="U1871" s="378"/>
      <c r="V1871" s="378"/>
      <c r="W1871" s="378"/>
      <c r="X1871" s="379"/>
      <c r="Y1871" s="378"/>
      <c r="Z1871" s="378"/>
      <c r="AA1871" s="378"/>
      <c r="AB1871" s="379"/>
      <c r="AC1871" s="378"/>
      <c r="AD1871" s="378"/>
      <c r="AE1871" s="378"/>
      <c r="AF1871" s="379"/>
      <c r="AG1871" s="378"/>
      <c r="AH1871" s="378"/>
      <c r="AI1871" s="378"/>
      <c r="AJ1871" s="379"/>
      <c r="AK1871" s="378"/>
      <c r="AL1871" s="378"/>
      <c r="AM1871" s="378"/>
      <c r="AN1871" s="378"/>
      <c r="AO1871" s="379"/>
      <c r="AP1871" s="378"/>
      <c r="AQ1871" s="378"/>
      <c r="AR1871" s="378"/>
      <c r="AS1871" s="379"/>
      <c r="AT1871" s="378"/>
      <c r="AU1871" s="378"/>
      <c r="AV1871" s="378"/>
      <c r="AW1871" s="379"/>
      <c r="AX1871" s="378"/>
      <c r="AY1871" s="378"/>
      <c r="AZ1871" s="378"/>
      <c r="BA1871" s="379"/>
      <c r="BB1871" s="378"/>
      <c r="BC1871" s="378"/>
      <c r="BD1871" s="378"/>
      <c r="BE1871" s="378"/>
      <c r="BF1871" s="379"/>
      <c r="BG1871" s="378"/>
      <c r="BH1871" s="378"/>
      <c r="BI1871" s="378"/>
      <c r="BJ1871" s="379"/>
      <c r="BK1871" s="378"/>
      <c r="BL1871" s="378"/>
      <c r="BM1871" s="378"/>
      <c r="BN1871" s="379"/>
      <c r="BO1871" s="378"/>
      <c r="BP1871" s="378"/>
      <c r="BQ1871" s="378"/>
      <c r="BR1871" s="379"/>
      <c r="BS1871" s="364"/>
      <c r="BT1871" s="92"/>
      <c r="BU1871" s="92"/>
      <c r="BV1871" s="92"/>
      <c r="BW1871" s="262"/>
      <c r="BX1871" s="92"/>
      <c r="BY1871" s="92"/>
      <c r="BZ1871" s="92"/>
      <c r="CA1871" s="262"/>
      <c r="CB1871" s="57"/>
      <c r="CC1871" s="41"/>
      <c r="CD1871" s="41"/>
      <c r="CE1871" s="262"/>
      <c r="CF1871" s="39"/>
      <c r="CG1871" s="39"/>
      <c r="CH1871" s="57"/>
      <c r="CI1871" s="262"/>
      <c r="CJ1871" s="364"/>
      <c r="CK1871" s="92"/>
      <c r="CL1871" s="92"/>
      <c r="CM1871" s="92"/>
      <c r="CN1871" s="262"/>
      <c r="CO1871" s="57"/>
      <c r="CP1871" s="57"/>
      <c r="CQ1871" s="57"/>
      <c r="CR1871" s="262"/>
      <c r="CS1871" s="57"/>
      <c r="CT1871" s="41"/>
      <c r="CU1871" s="41"/>
      <c r="CV1871" s="262"/>
      <c r="CW1871" s="39"/>
      <c r="CX1871" s="39"/>
      <c r="CY1871" s="57"/>
      <c r="CZ1871" s="262"/>
      <c r="DA1871" s="56"/>
      <c r="DB1871" s="57"/>
      <c r="DC1871" s="57"/>
      <c r="DD1871" s="57"/>
      <c r="DE1871" s="262"/>
      <c r="DF1871" s="57"/>
      <c r="DG1871" s="57"/>
      <c r="DH1871" s="57"/>
      <c r="DI1871" s="262"/>
      <c r="DJ1871" s="57"/>
      <c r="DK1871" s="41"/>
      <c r="DL1871" s="41"/>
      <c r="DM1871" s="262"/>
      <c r="DN1871" s="39"/>
      <c r="DO1871" s="39"/>
      <c r="DP1871" s="57"/>
      <c r="DQ1871" s="262"/>
    </row>
    <row r="1872" spans="4:121" ht="13.5">
      <c r="D1872" s="92"/>
      <c r="E1872" s="92"/>
      <c r="F1872" s="92"/>
      <c r="G1872" s="379"/>
      <c r="H1872" s="378"/>
      <c r="I1872" s="378"/>
      <c r="J1872" s="378"/>
      <c r="K1872" s="379"/>
      <c r="L1872" s="378"/>
      <c r="M1872" s="378"/>
      <c r="N1872" s="378"/>
      <c r="O1872" s="379"/>
      <c r="P1872" s="378"/>
      <c r="Q1872" s="378"/>
      <c r="R1872" s="378"/>
      <c r="S1872" s="379"/>
      <c r="T1872" s="378"/>
      <c r="U1872" s="378"/>
      <c r="V1872" s="378"/>
      <c r="W1872" s="378"/>
      <c r="X1872" s="379"/>
      <c r="Y1872" s="378"/>
      <c r="Z1872" s="378"/>
      <c r="AA1872" s="378"/>
      <c r="AB1872" s="379"/>
      <c r="AC1872" s="378"/>
      <c r="AD1872" s="378"/>
      <c r="AE1872" s="378"/>
      <c r="AF1872" s="379"/>
      <c r="AG1872" s="378"/>
      <c r="AH1872" s="378"/>
      <c r="AI1872" s="378"/>
      <c r="AJ1872" s="379"/>
      <c r="AK1872" s="378"/>
      <c r="AL1872" s="378"/>
      <c r="AM1872" s="378"/>
      <c r="AN1872" s="378"/>
      <c r="AO1872" s="379"/>
      <c r="AP1872" s="378"/>
      <c r="AQ1872" s="378"/>
      <c r="AR1872" s="378"/>
      <c r="AS1872" s="379"/>
      <c r="AT1872" s="378"/>
      <c r="AU1872" s="378"/>
      <c r="AV1872" s="378"/>
      <c r="AW1872" s="379"/>
      <c r="AX1872" s="378"/>
      <c r="AY1872" s="378"/>
      <c r="AZ1872" s="378"/>
      <c r="BA1872" s="379"/>
      <c r="BB1872" s="378"/>
      <c r="BC1872" s="378"/>
      <c r="BD1872" s="378"/>
      <c r="BE1872" s="378"/>
      <c r="BF1872" s="379"/>
      <c r="BG1872" s="378"/>
      <c r="BH1872" s="378"/>
      <c r="BI1872" s="378"/>
      <c r="BJ1872" s="379"/>
      <c r="BK1872" s="378"/>
      <c r="BL1872" s="378"/>
      <c r="BM1872" s="378"/>
      <c r="BN1872" s="379"/>
      <c r="BO1872" s="378"/>
      <c r="BP1872" s="378"/>
      <c r="BQ1872" s="378"/>
      <c r="BR1872" s="379"/>
      <c r="BS1872" s="364"/>
      <c r="BT1872" s="92"/>
      <c r="BU1872" s="92"/>
      <c r="BV1872" s="92"/>
      <c r="BW1872" s="262"/>
      <c r="BX1872" s="92"/>
      <c r="BY1872" s="92"/>
      <c r="BZ1872" s="92"/>
      <c r="CA1872" s="262"/>
      <c r="CB1872" s="57"/>
      <c r="CC1872" s="41"/>
      <c r="CD1872" s="41"/>
      <c r="CE1872" s="262"/>
      <c r="CF1872" s="39"/>
      <c r="CG1872" s="39"/>
      <c r="CH1872" s="57"/>
      <c r="CI1872" s="262"/>
      <c r="CJ1872" s="364"/>
      <c r="CK1872" s="92"/>
      <c r="CL1872" s="92"/>
      <c r="CM1872" s="92"/>
      <c r="CN1872" s="262"/>
      <c r="CO1872" s="57"/>
      <c r="CP1872" s="57"/>
      <c r="CQ1872" s="57"/>
      <c r="CR1872" s="262"/>
      <c r="CS1872" s="57"/>
      <c r="CT1872" s="41"/>
      <c r="CU1872" s="41"/>
      <c r="CV1872" s="262"/>
      <c r="CW1872" s="39"/>
      <c r="CX1872" s="39"/>
      <c r="CY1872" s="57"/>
      <c r="CZ1872" s="262"/>
      <c r="DA1872" s="56"/>
      <c r="DB1872" s="57"/>
      <c r="DC1872" s="57"/>
      <c r="DD1872" s="57"/>
      <c r="DE1872" s="262"/>
      <c r="DF1872" s="57"/>
      <c r="DG1872" s="57"/>
      <c r="DH1872" s="57"/>
      <c r="DI1872" s="262"/>
      <c r="DJ1872" s="57"/>
      <c r="DK1872" s="41"/>
      <c r="DL1872" s="41"/>
      <c r="DM1872" s="262"/>
      <c r="DN1872" s="39"/>
      <c r="DO1872" s="39"/>
      <c r="DP1872" s="57"/>
      <c r="DQ1872" s="262"/>
    </row>
    <row r="1873" spans="4:121" ht="13.5">
      <c r="D1873" s="92"/>
      <c r="E1873" s="92"/>
      <c r="F1873" s="92"/>
      <c r="G1873" s="379"/>
      <c r="H1873" s="378"/>
      <c r="I1873" s="378"/>
      <c r="J1873" s="378"/>
      <c r="K1873" s="379"/>
      <c r="L1873" s="378"/>
      <c r="M1873" s="378"/>
      <c r="N1873" s="378"/>
      <c r="O1873" s="379"/>
      <c r="P1873" s="378"/>
      <c r="Q1873" s="378"/>
      <c r="R1873" s="378"/>
      <c r="S1873" s="379"/>
      <c r="T1873" s="378"/>
      <c r="U1873" s="378"/>
      <c r="V1873" s="378"/>
      <c r="W1873" s="378"/>
      <c r="X1873" s="379"/>
      <c r="Y1873" s="378"/>
      <c r="Z1873" s="378"/>
      <c r="AA1873" s="378"/>
      <c r="AB1873" s="379"/>
      <c r="AC1873" s="378"/>
      <c r="AD1873" s="378"/>
      <c r="AE1873" s="378"/>
      <c r="AF1873" s="379"/>
      <c r="AG1873" s="378"/>
      <c r="AH1873" s="378"/>
      <c r="AI1873" s="378"/>
      <c r="AJ1873" s="379"/>
      <c r="AK1873" s="378"/>
      <c r="AL1873" s="378"/>
      <c r="AM1873" s="378"/>
      <c r="AN1873" s="378"/>
      <c r="AO1873" s="379"/>
      <c r="AP1873" s="378"/>
      <c r="AQ1873" s="378"/>
      <c r="AR1873" s="378"/>
      <c r="AS1873" s="379"/>
      <c r="AT1873" s="378"/>
      <c r="AU1873" s="378"/>
      <c r="AV1873" s="378"/>
      <c r="AW1873" s="379"/>
      <c r="AX1873" s="378"/>
      <c r="AY1873" s="378"/>
      <c r="AZ1873" s="378"/>
      <c r="BA1873" s="379"/>
      <c r="BB1873" s="378"/>
      <c r="BC1873" s="378"/>
      <c r="BD1873" s="378"/>
      <c r="BE1873" s="378"/>
      <c r="BF1873" s="379"/>
      <c r="BG1873" s="378"/>
      <c r="BH1873" s="378"/>
      <c r="BI1873" s="378"/>
      <c r="BJ1873" s="379"/>
      <c r="BK1873" s="378"/>
      <c r="BL1873" s="378"/>
      <c r="BM1873" s="378"/>
      <c r="BN1873" s="379"/>
      <c r="BO1873" s="378"/>
      <c r="BP1873" s="378"/>
      <c r="BQ1873" s="378"/>
      <c r="BR1873" s="379"/>
      <c r="BS1873" s="364"/>
      <c r="BT1873" s="92"/>
      <c r="BU1873" s="92"/>
      <c r="BV1873" s="92"/>
      <c r="BW1873" s="262"/>
      <c r="BX1873" s="92"/>
      <c r="BY1873" s="92"/>
      <c r="BZ1873" s="92"/>
      <c r="CA1873" s="262"/>
      <c r="CB1873" s="57"/>
      <c r="CC1873" s="41"/>
      <c r="CD1873" s="41"/>
      <c r="CE1873" s="262"/>
      <c r="CF1873" s="39"/>
      <c r="CG1873" s="39"/>
      <c r="CH1873" s="57"/>
      <c r="CI1873" s="262"/>
      <c r="CJ1873" s="364"/>
      <c r="CK1873" s="92"/>
      <c r="CL1873" s="92"/>
      <c r="CM1873" s="92"/>
      <c r="CN1873" s="262"/>
      <c r="CO1873" s="57"/>
      <c r="CP1873" s="57"/>
      <c r="CQ1873" s="57"/>
      <c r="CR1873" s="262"/>
      <c r="CS1873" s="57"/>
      <c r="CT1873" s="41"/>
      <c r="CU1873" s="41"/>
      <c r="CV1873" s="262"/>
      <c r="CW1873" s="39"/>
      <c r="CX1873" s="39"/>
      <c r="CY1873" s="57"/>
      <c r="CZ1873" s="262"/>
      <c r="DA1873" s="56"/>
      <c r="DB1873" s="57"/>
      <c r="DC1873" s="57"/>
      <c r="DD1873" s="57"/>
      <c r="DE1873" s="262"/>
      <c r="DF1873" s="57"/>
      <c r="DG1873" s="57"/>
      <c r="DH1873" s="57"/>
      <c r="DI1873" s="262"/>
      <c r="DJ1873" s="57"/>
      <c r="DK1873" s="41"/>
      <c r="DL1873" s="41"/>
      <c r="DM1873" s="262"/>
      <c r="DN1873" s="39"/>
      <c r="DO1873" s="39"/>
      <c r="DP1873" s="57"/>
      <c r="DQ1873" s="262"/>
    </row>
    <row r="1874" spans="4:121" ht="13.5">
      <c r="D1874" s="92"/>
      <c r="E1874" s="92"/>
      <c r="F1874" s="92"/>
      <c r="G1874" s="379"/>
      <c r="H1874" s="378"/>
      <c r="I1874" s="378"/>
      <c r="J1874" s="378"/>
      <c r="K1874" s="379"/>
      <c r="L1874" s="378"/>
      <c r="M1874" s="378"/>
      <c r="N1874" s="378"/>
      <c r="O1874" s="379"/>
      <c r="P1874" s="378"/>
      <c r="Q1874" s="378"/>
      <c r="R1874" s="378"/>
      <c r="S1874" s="379"/>
      <c r="T1874" s="378"/>
      <c r="U1874" s="378"/>
      <c r="V1874" s="378"/>
      <c r="W1874" s="378"/>
      <c r="X1874" s="379"/>
      <c r="Y1874" s="378"/>
      <c r="Z1874" s="378"/>
      <c r="AA1874" s="378"/>
      <c r="AB1874" s="379"/>
      <c r="AC1874" s="378"/>
      <c r="AD1874" s="378"/>
      <c r="AE1874" s="378"/>
      <c r="AF1874" s="379"/>
      <c r="AG1874" s="378"/>
      <c r="AH1874" s="378"/>
      <c r="AI1874" s="378"/>
      <c r="AJ1874" s="379"/>
      <c r="AK1874" s="378"/>
      <c r="AL1874" s="378"/>
      <c r="AM1874" s="378"/>
      <c r="AN1874" s="378"/>
      <c r="AO1874" s="379"/>
      <c r="AP1874" s="378"/>
      <c r="AQ1874" s="378"/>
      <c r="AR1874" s="378"/>
      <c r="AS1874" s="379"/>
      <c r="AT1874" s="378"/>
      <c r="AU1874" s="378"/>
      <c r="AV1874" s="378"/>
      <c r="AW1874" s="379"/>
      <c r="AX1874" s="378"/>
      <c r="AY1874" s="378"/>
      <c r="AZ1874" s="378"/>
      <c r="BA1874" s="379"/>
      <c r="BB1874" s="378"/>
      <c r="BC1874" s="378"/>
      <c r="BD1874" s="378"/>
      <c r="BE1874" s="378"/>
      <c r="BF1874" s="379"/>
      <c r="BG1874" s="378"/>
      <c r="BH1874" s="378"/>
      <c r="BI1874" s="378"/>
      <c r="BJ1874" s="379"/>
      <c r="BK1874" s="378"/>
      <c r="BL1874" s="378"/>
      <c r="BM1874" s="378"/>
      <c r="BN1874" s="379"/>
      <c r="BO1874" s="378"/>
      <c r="BP1874" s="378"/>
      <c r="BQ1874" s="378"/>
      <c r="BR1874" s="379"/>
      <c r="BS1874" s="364"/>
      <c r="BT1874" s="92"/>
      <c r="BU1874" s="92"/>
      <c r="BV1874" s="92"/>
      <c r="BW1874" s="262"/>
      <c r="BX1874" s="92"/>
      <c r="BY1874" s="92"/>
      <c r="BZ1874" s="92"/>
      <c r="CA1874" s="262"/>
      <c r="CB1874" s="57"/>
      <c r="CC1874" s="41"/>
      <c r="CD1874" s="41"/>
      <c r="CE1874" s="262"/>
      <c r="CF1874" s="39"/>
      <c r="CG1874" s="39"/>
      <c r="CH1874" s="57"/>
      <c r="CI1874" s="262"/>
      <c r="CJ1874" s="364"/>
      <c r="CK1874" s="92"/>
      <c r="CL1874" s="92"/>
      <c r="CM1874" s="92"/>
      <c r="CN1874" s="262"/>
      <c r="CO1874" s="57"/>
      <c r="CP1874" s="57"/>
      <c r="CQ1874" s="57"/>
      <c r="CR1874" s="262"/>
      <c r="CS1874" s="57"/>
      <c r="CT1874" s="41"/>
      <c r="CU1874" s="41"/>
      <c r="CV1874" s="262"/>
      <c r="CW1874" s="39"/>
      <c r="CX1874" s="39"/>
      <c r="CY1874" s="57"/>
      <c r="CZ1874" s="262"/>
      <c r="DA1874" s="56"/>
      <c r="DB1874" s="57"/>
      <c r="DC1874" s="57"/>
      <c r="DD1874" s="57"/>
      <c r="DE1874" s="262"/>
      <c r="DF1874" s="57"/>
      <c r="DG1874" s="57"/>
      <c r="DH1874" s="57"/>
      <c r="DI1874" s="262"/>
      <c r="DJ1874" s="57"/>
      <c r="DK1874" s="41"/>
      <c r="DL1874" s="41"/>
      <c r="DM1874" s="262"/>
      <c r="DN1874" s="39"/>
      <c r="DO1874" s="39"/>
      <c r="DP1874" s="57"/>
      <c r="DQ1874" s="262"/>
    </row>
    <row r="1875" spans="4:121" ht="13.5">
      <c r="D1875" s="92"/>
      <c r="E1875" s="92"/>
      <c r="F1875" s="92"/>
      <c r="G1875" s="379"/>
      <c r="H1875" s="378"/>
      <c r="I1875" s="378"/>
      <c r="J1875" s="378"/>
      <c r="K1875" s="379"/>
      <c r="L1875" s="378"/>
      <c r="M1875" s="378"/>
      <c r="N1875" s="378"/>
      <c r="O1875" s="379"/>
      <c r="P1875" s="378"/>
      <c r="Q1875" s="378"/>
      <c r="R1875" s="378"/>
      <c r="S1875" s="379"/>
      <c r="T1875" s="378"/>
      <c r="U1875" s="378"/>
      <c r="V1875" s="378"/>
      <c r="W1875" s="378"/>
      <c r="X1875" s="379"/>
      <c r="Y1875" s="378"/>
      <c r="Z1875" s="378"/>
      <c r="AA1875" s="378"/>
      <c r="AB1875" s="379"/>
      <c r="AC1875" s="378"/>
      <c r="AD1875" s="378"/>
      <c r="AE1875" s="378"/>
      <c r="AF1875" s="379"/>
      <c r="AG1875" s="378"/>
      <c r="AH1875" s="378"/>
      <c r="AI1875" s="378"/>
      <c r="AJ1875" s="379"/>
      <c r="AK1875" s="378"/>
      <c r="AL1875" s="378"/>
      <c r="AM1875" s="378"/>
      <c r="AN1875" s="378"/>
      <c r="AO1875" s="379"/>
      <c r="AP1875" s="378"/>
      <c r="AQ1875" s="378"/>
      <c r="AR1875" s="378"/>
      <c r="AS1875" s="379"/>
      <c r="AT1875" s="378"/>
      <c r="AU1875" s="378"/>
      <c r="AV1875" s="378"/>
      <c r="AW1875" s="379"/>
      <c r="AX1875" s="378"/>
      <c r="AY1875" s="378"/>
      <c r="AZ1875" s="378"/>
      <c r="BA1875" s="379"/>
      <c r="BB1875" s="378"/>
      <c r="BC1875" s="378"/>
      <c r="BD1875" s="378"/>
      <c r="BE1875" s="378"/>
      <c r="BF1875" s="379"/>
      <c r="BG1875" s="378"/>
      <c r="BH1875" s="378"/>
      <c r="BI1875" s="378"/>
      <c r="BJ1875" s="379"/>
      <c r="BK1875" s="378"/>
      <c r="BL1875" s="378"/>
      <c r="BM1875" s="378"/>
      <c r="BN1875" s="379"/>
      <c r="BO1875" s="378"/>
      <c r="BP1875" s="378"/>
      <c r="BQ1875" s="378"/>
      <c r="BR1875" s="379"/>
      <c r="BS1875" s="364"/>
      <c r="BT1875" s="92"/>
      <c r="BU1875" s="92"/>
      <c r="BV1875" s="92"/>
      <c r="BW1875" s="262"/>
      <c r="BX1875" s="92"/>
      <c r="BY1875" s="92"/>
      <c r="BZ1875" s="92"/>
      <c r="CA1875" s="262"/>
      <c r="CB1875" s="57"/>
      <c r="CC1875" s="41"/>
      <c r="CD1875" s="41"/>
      <c r="CE1875" s="262"/>
      <c r="CF1875" s="39"/>
      <c r="CG1875" s="39"/>
      <c r="CH1875" s="57"/>
      <c r="CI1875" s="262"/>
      <c r="CJ1875" s="364"/>
      <c r="CK1875" s="92"/>
      <c r="CL1875" s="92"/>
      <c r="CM1875" s="92"/>
      <c r="CN1875" s="262"/>
      <c r="CO1875" s="57"/>
      <c r="CP1875" s="57"/>
      <c r="CQ1875" s="57"/>
      <c r="CR1875" s="262"/>
      <c r="CS1875" s="57"/>
      <c r="CT1875" s="41"/>
      <c r="CU1875" s="41"/>
      <c r="CV1875" s="262"/>
      <c r="CW1875" s="39"/>
      <c r="CX1875" s="39"/>
      <c r="CY1875" s="57"/>
      <c r="CZ1875" s="262"/>
      <c r="DA1875" s="56"/>
      <c r="DB1875" s="57"/>
      <c r="DC1875" s="57"/>
      <c r="DD1875" s="57"/>
      <c r="DE1875" s="262"/>
      <c r="DF1875" s="57"/>
      <c r="DG1875" s="57"/>
      <c r="DH1875" s="57"/>
      <c r="DI1875" s="262"/>
      <c r="DJ1875" s="57"/>
      <c r="DK1875" s="41"/>
      <c r="DL1875" s="41"/>
      <c r="DM1875" s="262"/>
      <c r="DN1875" s="39"/>
      <c r="DO1875" s="39"/>
      <c r="DP1875" s="57"/>
      <c r="DQ1875" s="262"/>
    </row>
    <row r="1876" spans="4:121" ht="13.5">
      <c r="D1876" s="92"/>
      <c r="E1876" s="92"/>
      <c r="F1876" s="92"/>
      <c r="G1876" s="379"/>
      <c r="H1876" s="378"/>
      <c r="I1876" s="378"/>
      <c r="J1876" s="378"/>
      <c r="K1876" s="379"/>
      <c r="L1876" s="378"/>
      <c r="M1876" s="378"/>
      <c r="N1876" s="378"/>
      <c r="O1876" s="379"/>
      <c r="P1876" s="378"/>
      <c r="Q1876" s="378"/>
      <c r="R1876" s="378"/>
      <c r="S1876" s="379"/>
      <c r="T1876" s="378"/>
      <c r="U1876" s="378"/>
      <c r="V1876" s="378"/>
      <c r="W1876" s="378"/>
      <c r="X1876" s="379"/>
      <c r="Y1876" s="378"/>
      <c r="Z1876" s="378"/>
      <c r="AA1876" s="378"/>
      <c r="AB1876" s="379"/>
      <c r="AC1876" s="378"/>
      <c r="AD1876" s="378"/>
      <c r="AE1876" s="378"/>
      <c r="AF1876" s="379"/>
      <c r="AG1876" s="378"/>
      <c r="AH1876" s="378"/>
      <c r="AI1876" s="378"/>
      <c r="AJ1876" s="379"/>
      <c r="AK1876" s="378"/>
      <c r="AL1876" s="378"/>
      <c r="AM1876" s="378"/>
      <c r="AN1876" s="378"/>
      <c r="AO1876" s="379"/>
      <c r="AP1876" s="378"/>
      <c r="AQ1876" s="378"/>
      <c r="AR1876" s="378"/>
      <c r="AS1876" s="379"/>
      <c r="AT1876" s="378"/>
      <c r="AU1876" s="378"/>
      <c r="AV1876" s="378"/>
      <c r="AW1876" s="379"/>
      <c r="AX1876" s="378"/>
      <c r="AY1876" s="378"/>
      <c r="AZ1876" s="378"/>
      <c r="BA1876" s="379"/>
      <c r="BB1876" s="378"/>
      <c r="BC1876" s="378"/>
      <c r="BD1876" s="378"/>
      <c r="BE1876" s="378"/>
      <c r="BF1876" s="379"/>
      <c r="BG1876" s="378"/>
      <c r="BH1876" s="378"/>
      <c r="BI1876" s="378"/>
      <c r="BJ1876" s="379"/>
      <c r="BK1876" s="378"/>
      <c r="BL1876" s="378"/>
      <c r="BM1876" s="378"/>
      <c r="BN1876" s="379"/>
      <c r="BO1876" s="378"/>
      <c r="BP1876" s="378"/>
      <c r="BQ1876" s="378"/>
      <c r="BR1876" s="379"/>
      <c r="BS1876" s="364"/>
      <c r="BT1876" s="92"/>
      <c r="BU1876" s="92"/>
      <c r="BV1876" s="92"/>
      <c r="BW1876" s="262"/>
      <c r="BX1876" s="92"/>
      <c r="BY1876" s="92"/>
      <c r="BZ1876" s="92"/>
      <c r="CA1876" s="262"/>
      <c r="CB1876" s="57"/>
      <c r="CC1876" s="41"/>
      <c r="CD1876" s="41"/>
      <c r="CE1876" s="262"/>
      <c r="CF1876" s="39"/>
      <c r="CG1876" s="39"/>
      <c r="CH1876" s="57"/>
      <c r="CI1876" s="262"/>
      <c r="CJ1876" s="364"/>
      <c r="CK1876" s="92"/>
      <c r="CL1876" s="92"/>
      <c r="CM1876" s="92"/>
      <c r="CN1876" s="262"/>
      <c r="CO1876" s="57"/>
      <c r="CP1876" s="57"/>
      <c r="CQ1876" s="57"/>
      <c r="CR1876" s="262"/>
      <c r="CS1876" s="57"/>
      <c r="CT1876" s="41"/>
      <c r="CU1876" s="41"/>
      <c r="CV1876" s="262"/>
      <c r="CW1876" s="39"/>
      <c r="CX1876" s="39"/>
      <c r="CY1876" s="57"/>
      <c r="CZ1876" s="262"/>
      <c r="DA1876" s="56"/>
      <c r="DB1876" s="57"/>
      <c r="DC1876" s="57"/>
      <c r="DD1876" s="57"/>
      <c r="DE1876" s="262"/>
      <c r="DF1876" s="57"/>
      <c r="DG1876" s="57"/>
      <c r="DH1876" s="57"/>
      <c r="DI1876" s="262"/>
      <c r="DJ1876" s="57"/>
      <c r="DK1876" s="41"/>
      <c r="DL1876" s="41"/>
      <c r="DM1876" s="262"/>
      <c r="DN1876" s="39"/>
      <c r="DO1876" s="39"/>
      <c r="DP1876" s="57"/>
      <c r="DQ1876" s="262"/>
    </row>
    <row r="1877" spans="4:121" ht="13.5">
      <c r="D1877" s="92"/>
      <c r="E1877" s="92"/>
      <c r="F1877" s="92"/>
      <c r="G1877" s="379"/>
      <c r="H1877" s="378"/>
      <c r="I1877" s="378"/>
      <c r="J1877" s="378"/>
      <c r="K1877" s="379"/>
      <c r="L1877" s="378"/>
      <c r="M1877" s="378"/>
      <c r="N1877" s="378"/>
      <c r="O1877" s="379"/>
      <c r="P1877" s="378"/>
      <c r="Q1877" s="378"/>
      <c r="R1877" s="378"/>
      <c r="S1877" s="379"/>
      <c r="T1877" s="378"/>
      <c r="U1877" s="378"/>
      <c r="V1877" s="378"/>
      <c r="W1877" s="378"/>
      <c r="X1877" s="379"/>
      <c r="Y1877" s="378"/>
      <c r="Z1877" s="378"/>
      <c r="AA1877" s="378"/>
      <c r="AB1877" s="379"/>
      <c r="AC1877" s="378"/>
      <c r="AD1877" s="378"/>
      <c r="AE1877" s="378"/>
      <c r="AF1877" s="379"/>
      <c r="AG1877" s="378"/>
      <c r="AH1877" s="378"/>
      <c r="AI1877" s="378"/>
      <c r="AJ1877" s="379"/>
      <c r="AK1877" s="378"/>
      <c r="AL1877" s="378"/>
      <c r="AM1877" s="378"/>
      <c r="AN1877" s="378"/>
      <c r="AO1877" s="379"/>
      <c r="AP1877" s="378"/>
      <c r="AQ1877" s="378"/>
      <c r="AR1877" s="378"/>
      <c r="AS1877" s="379"/>
      <c r="AT1877" s="378"/>
      <c r="AU1877" s="378"/>
      <c r="AV1877" s="378"/>
      <c r="AW1877" s="379"/>
      <c r="AX1877" s="378"/>
      <c r="AY1877" s="378"/>
      <c r="AZ1877" s="378"/>
      <c r="BA1877" s="379"/>
      <c r="BB1877" s="378"/>
      <c r="BC1877" s="378"/>
      <c r="BD1877" s="378"/>
      <c r="BE1877" s="378"/>
      <c r="BF1877" s="379"/>
      <c r="BG1877" s="378"/>
      <c r="BH1877" s="378"/>
      <c r="BI1877" s="378"/>
      <c r="BJ1877" s="379"/>
      <c r="BK1877" s="378"/>
      <c r="BL1877" s="378"/>
      <c r="BM1877" s="378"/>
      <c r="BN1877" s="379"/>
      <c r="BO1877" s="378"/>
      <c r="BP1877" s="378"/>
      <c r="BQ1877" s="378"/>
      <c r="BR1877" s="379"/>
      <c r="BS1877" s="364"/>
      <c r="BT1877" s="92"/>
      <c r="BU1877" s="92"/>
      <c r="BV1877" s="92"/>
      <c r="BW1877" s="262"/>
      <c r="BX1877" s="92"/>
      <c r="BY1877" s="92"/>
      <c r="BZ1877" s="92"/>
      <c r="CA1877" s="262"/>
      <c r="CB1877" s="57"/>
      <c r="CC1877" s="41"/>
      <c r="CD1877" s="41"/>
      <c r="CE1877" s="262"/>
      <c r="CF1877" s="39"/>
      <c r="CG1877" s="39"/>
      <c r="CH1877" s="57"/>
      <c r="CI1877" s="262"/>
      <c r="CJ1877" s="364"/>
      <c r="CK1877" s="92"/>
      <c r="CL1877" s="92"/>
      <c r="CM1877" s="92"/>
      <c r="CN1877" s="262"/>
      <c r="CO1877" s="57"/>
      <c r="CP1877" s="57"/>
      <c r="CQ1877" s="57"/>
      <c r="CR1877" s="262"/>
      <c r="CS1877" s="57"/>
      <c r="CT1877" s="41"/>
      <c r="CU1877" s="41"/>
      <c r="CV1877" s="262"/>
      <c r="CW1877" s="39"/>
      <c r="CX1877" s="39"/>
      <c r="CY1877" s="57"/>
      <c r="CZ1877" s="262"/>
      <c r="DA1877" s="56"/>
      <c r="DB1877" s="57"/>
      <c r="DC1877" s="57"/>
      <c r="DD1877" s="57"/>
      <c r="DE1877" s="262"/>
      <c r="DF1877" s="57"/>
      <c r="DG1877" s="57"/>
      <c r="DH1877" s="57"/>
      <c r="DI1877" s="262"/>
      <c r="DJ1877" s="57"/>
      <c r="DK1877" s="41"/>
      <c r="DL1877" s="41"/>
      <c r="DM1877" s="262"/>
      <c r="DN1877" s="39"/>
      <c r="DO1877" s="39"/>
      <c r="DP1877" s="57"/>
      <c r="DQ1877" s="262"/>
    </row>
    <row r="1878" spans="4:121" ht="13.5">
      <c r="D1878" s="92"/>
      <c r="E1878" s="92"/>
      <c r="F1878" s="92"/>
      <c r="G1878" s="379"/>
      <c r="H1878" s="378"/>
      <c r="I1878" s="378"/>
      <c r="J1878" s="378"/>
      <c r="K1878" s="379"/>
      <c r="L1878" s="378"/>
      <c r="M1878" s="378"/>
      <c r="N1878" s="378"/>
      <c r="O1878" s="379"/>
      <c r="P1878" s="378"/>
      <c r="Q1878" s="378"/>
      <c r="R1878" s="378"/>
      <c r="S1878" s="379"/>
      <c r="T1878" s="378"/>
      <c r="U1878" s="378"/>
      <c r="V1878" s="378"/>
      <c r="W1878" s="378"/>
      <c r="X1878" s="379"/>
      <c r="Y1878" s="378"/>
      <c r="Z1878" s="378"/>
      <c r="AA1878" s="378"/>
      <c r="AB1878" s="379"/>
      <c r="AC1878" s="378"/>
      <c r="AD1878" s="378"/>
      <c r="AE1878" s="378"/>
      <c r="AF1878" s="379"/>
      <c r="AG1878" s="378"/>
      <c r="AH1878" s="378"/>
      <c r="AI1878" s="378"/>
      <c r="AJ1878" s="379"/>
      <c r="AK1878" s="378"/>
      <c r="AL1878" s="378"/>
      <c r="AM1878" s="378"/>
      <c r="AN1878" s="378"/>
      <c r="AO1878" s="379"/>
      <c r="AP1878" s="378"/>
      <c r="AQ1878" s="378"/>
      <c r="AR1878" s="378"/>
      <c r="AS1878" s="379"/>
      <c r="AT1878" s="378"/>
      <c r="AU1878" s="378"/>
      <c r="AV1878" s="378"/>
      <c r="AW1878" s="379"/>
      <c r="AX1878" s="378"/>
      <c r="AY1878" s="378"/>
      <c r="AZ1878" s="378"/>
      <c r="BA1878" s="379"/>
      <c r="BB1878" s="378"/>
      <c r="BC1878" s="378"/>
      <c r="BD1878" s="378"/>
      <c r="BE1878" s="378"/>
      <c r="BF1878" s="379"/>
      <c r="BG1878" s="378"/>
      <c r="BH1878" s="378"/>
      <c r="BI1878" s="378"/>
      <c r="BJ1878" s="379"/>
      <c r="BK1878" s="378"/>
      <c r="BL1878" s="378"/>
      <c r="BM1878" s="378"/>
      <c r="BN1878" s="379"/>
      <c r="BO1878" s="378"/>
      <c r="BP1878" s="378"/>
      <c r="BQ1878" s="378"/>
      <c r="BR1878" s="379"/>
      <c r="BS1878" s="364"/>
      <c r="BT1878" s="92"/>
      <c r="BU1878" s="92"/>
      <c r="BV1878" s="92"/>
      <c r="BW1878" s="262"/>
      <c r="BX1878" s="92"/>
      <c r="BY1878" s="92"/>
      <c r="BZ1878" s="92"/>
      <c r="CA1878" s="262"/>
      <c r="CB1878" s="57"/>
      <c r="CC1878" s="41"/>
      <c r="CD1878" s="41"/>
      <c r="CE1878" s="262"/>
      <c r="CF1878" s="39"/>
      <c r="CG1878" s="39"/>
      <c r="CH1878" s="57"/>
      <c r="CI1878" s="262"/>
      <c r="CJ1878" s="364"/>
      <c r="CK1878" s="92"/>
      <c r="CL1878" s="92"/>
      <c r="CM1878" s="92"/>
      <c r="CN1878" s="262"/>
      <c r="CO1878" s="57"/>
      <c r="CP1878" s="57"/>
      <c r="CQ1878" s="57"/>
      <c r="CR1878" s="262"/>
      <c r="CS1878" s="57"/>
      <c r="CT1878" s="41"/>
      <c r="CU1878" s="41"/>
      <c r="CV1878" s="262"/>
      <c r="CW1878" s="39"/>
      <c r="CX1878" s="39"/>
      <c r="CY1878" s="57"/>
      <c r="CZ1878" s="262"/>
      <c r="DA1878" s="56"/>
      <c r="DB1878" s="57"/>
      <c r="DC1878" s="57"/>
      <c r="DD1878" s="57"/>
      <c r="DE1878" s="262"/>
      <c r="DF1878" s="57"/>
      <c r="DG1878" s="57"/>
      <c r="DH1878" s="57"/>
      <c r="DI1878" s="262"/>
      <c r="DJ1878" s="57"/>
      <c r="DK1878" s="41"/>
      <c r="DL1878" s="41"/>
      <c r="DM1878" s="262"/>
      <c r="DN1878" s="39"/>
      <c r="DO1878" s="39"/>
      <c r="DP1878" s="57"/>
      <c r="DQ1878" s="262"/>
    </row>
    <row r="1879" spans="4:121" ht="13.5">
      <c r="D1879" s="92"/>
      <c r="E1879" s="92"/>
      <c r="F1879" s="92"/>
      <c r="G1879" s="379"/>
      <c r="H1879" s="378"/>
      <c r="I1879" s="378"/>
      <c r="J1879" s="378"/>
      <c r="K1879" s="379"/>
      <c r="L1879" s="378"/>
      <c r="M1879" s="378"/>
      <c r="N1879" s="378"/>
      <c r="O1879" s="379"/>
      <c r="P1879" s="378"/>
      <c r="Q1879" s="378"/>
      <c r="R1879" s="378"/>
      <c r="S1879" s="379"/>
      <c r="T1879" s="378"/>
      <c r="U1879" s="378"/>
      <c r="V1879" s="378"/>
      <c r="W1879" s="378"/>
      <c r="X1879" s="379"/>
      <c r="Y1879" s="378"/>
      <c r="Z1879" s="378"/>
      <c r="AA1879" s="378"/>
      <c r="AB1879" s="379"/>
      <c r="AC1879" s="378"/>
      <c r="AD1879" s="378"/>
      <c r="AE1879" s="378"/>
      <c r="AF1879" s="379"/>
      <c r="AG1879" s="378"/>
      <c r="AH1879" s="378"/>
      <c r="AI1879" s="378"/>
      <c r="AJ1879" s="379"/>
      <c r="AK1879" s="378"/>
      <c r="AL1879" s="378"/>
      <c r="AM1879" s="378"/>
      <c r="AN1879" s="378"/>
      <c r="AO1879" s="379"/>
      <c r="AP1879" s="378"/>
      <c r="AQ1879" s="378"/>
      <c r="AR1879" s="378"/>
      <c r="AS1879" s="379"/>
      <c r="AT1879" s="378"/>
      <c r="AU1879" s="378"/>
      <c r="AV1879" s="378"/>
      <c r="AW1879" s="379"/>
      <c r="AX1879" s="378"/>
      <c r="AY1879" s="378"/>
      <c r="AZ1879" s="378"/>
      <c r="BA1879" s="379"/>
      <c r="BB1879" s="378"/>
      <c r="BC1879" s="378"/>
      <c r="BD1879" s="378"/>
      <c r="BE1879" s="378"/>
      <c r="BF1879" s="379"/>
      <c r="BG1879" s="378"/>
      <c r="BH1879" s="378"/>
      <c r="BI1879" s="378"/>
      <c r="BJ1879" s="379"/>
      <c r="BK1879" s="378"/>
      <c r="BL1879" s="378"/>
      <c r="BM1879" s="378"/>
      <c r="BN1879" s="379"/>
      <c r="BO1879" s="378"/>
      <c r="BP1879" s="378"/>
      <c r="BQ1879" s="378"/>
      <c r="BR1879" s="379"/>
      <c r="BS1879" s="364"/>
      <c r="BT1879" s="92"/>
      <c r="BU1879" s="92"/>
      <c r="BV1879" s="92"/>
      <c r="BW1879" s="262"/>
      <c r="BX1879" s="92"/>
      <c r="BY1879" s="92"/>
      <c r="BZ1879" s="92"/>
      <c r="CA1879" s="262"/>
      <c r="CB1879" s="57"/>
      <c r="CC1879" s="41"/>
      <c r="CD1879" s="41"/>
      <c r="CE1879" s="262"/>
      <c r="CF1879" s="39"/>
      <c r="CG1879" s="39"/>
      <c r="CH1879" s="57"/>
      <c r="CI1879" s="262"/>
      <c r="CJ1879" s="364"/>
      <c r="CK1879" s="92"/>
      <c r="CL1879" s="92"/>
      <c r="CM1879" s="92"/>
      <c r="CN1879" s="262"/>
      <c r="CO1879" s="57"/>
      <c r="CP1879" s="57"/>
      <c r="CQ1879" s="57"/>
      <c r="CR1879" s="262"/>
      <c r="CS1879" s="57"/>
      <c r="CT1879" s="41"/>
      <c r="CU1879" s="41"/>
      <c r="CV1879" s="262"/>
      <c r="CW1879" s="39"/>
      <c r="CX1879" s="39"/>
      <c r="CY1879" s="57"/>
      <c r="CZ1879" s="262"/>
      <c r="DA1879" s="56"/>
      <c r="DB1879" s="57"/>
      <c r="DC1879" s="57"/>
      <c r="DD1879" s="57"/>
      <c r="DE1879" s="262"/>
      <c r="DF1879" s="57"/>
      <c r="DG1879" s="57"/>
      <c r="DH1879" s="57"/>
      <c r="DI1879" s="262"/>
      <c r="DJ1879" s="57"/>
      <c r="DK1879" s="41"/>
      <c r="DL1879" s="41"/>
      <c r="DM1879" s="262"/>
      <c r="DN1879" s="39"/>
      <c r="DO1879" s="39"/>
      <c r="DP1879" s="57"/>
      <c r="DQ1879" s="262"/>
    </row>
    <row r="1880" spans="4:121" ht="13.5">
      <c r="D1880" s="92"/>
      <c r="E1880" s="92"/>
      <c r="F1880" s="92"/>
      <c r="G1880" s="379"/>
      <c r="H1880" s="378"/>
      <c r="I1880" s="378"/>
      <c r="J1880" s="378"/>
      <c r="K1880" s="379"/>
      <c r="L1880" s="378"/>
      <c r="M1880" s="378"/>
      <c r="N1880" s="378"/>
      <c r="O1880" s="379"/>
      <c r="P1880" s="378"/>
      <c r="Q1880" s="378"/>
      <c r="R1880" s="378"/>
      <c r="S1880" s="379"/>
      <c r="T1880" s="378"/>
      <c r="U1880" s="378"/>
      <c r="V1880" s="378"/>
      <c r="W1880" s="378"/>
      <c r="X1880" s="379"/>
      <c r="Y1880" s="378"/>
      <c r="Z1880" s="378"/>
      <c r="AA1880" s="378"/>
      <c r="AB1880" s="379"/>
      <c r="AC1880" s="378"/>
      <c r="AD1880" s="378"/>
      <c r="AE1880" s="378"/>
      <c r="AF1880" s="379"/>
      <c r="AG1880" s="378"/>
      <c r="AH1880" s="378"/>
      <c r="AI1880" s="378"/>
      <c r="AJ1880" s="379"/>
      <c r="AK1880" s="378"/>
      <c r="AL1880" s="378"/>
      <c r="AM1880" s="378"/>
      <c r="AN1880" s="378"/>
      <c r="AO1880" s="379"/>
      <c r="AP1880" s="378"/>
      <c r="AQ1880" s="378"/>
      <c r="AR1880" s="378"/>
      <c r="AS1880" s="379"/>
      <c r="AT1880" s="378"/>
      <c r="AU1880" s="378"/>
      <c r="AV1880" s="378"/>
      <c r="AW1880" s="379"/>
      <c r="AX1880" s="378"/>
      <c r="AY1880" s="378"/>
      <c r="AZ1880" s="378"/>
      <c r="BA1880" s="379"/>
      <c r="BB1880" s="378"/>
      <c r="BC1880" s="378"/>
      <c r="BD1880" s="378"/>
      <c r="BE1880" s="378"/>
      <c r="BF1880" s="379"/>
      <c r="BG1880" s="378"/>
      <c r="BH1880" s="378"/>
      <c r="BI1880" s="378"/>
      <c r="BJ1880" s="379"/>
      <c r="BK1880" s="378"/>
      <c r="BL1880" s="378"/>
      <c r="BM1880" s="378"/>
      <c r="BN1880" s="379"/>
      <c r="BO1880" s="378"/>
      <c r="BP1880" s="378"/>
      <c r="BQ1880" s="378"/>
      <c r="BR1880" s="379"/>
      <c r="BS1880" s="364"/>
      <c r="BT1880" s="92"/>
      <c r="BU1880" s="92"/>
      <c r="BV1880" s="92"/>
      <c r="BW1880" s="262"/>
      <c r="BX1880" s="92"/>
      <c r="BY1880" s="92"/>
      <c r="BZ1880" s="92"/>
      <c r="CA1880" s="262"/>
      <c r="CB1880" s="57"/>
      <c r="CC1880" s="41"/>
      <c r="CD1880" s="41"/>
      <c r="CE1880" s="262"/>
      <c r="CF1880" s="39"/>
      <c r="CG1880" s="39"/>
      <c r="CH1880" s="57"/>
      <c r="CI1880" s="262"/>
      <c r="CJ1880" s="364"/>
      <c r="CK1880" s="92"/>
      <c r="CL1880" s="92"/>
      <c r="CM1880" s="92"/>
      <c r="CN1880" s="262"/>
      <c r="CO1880" s="57"/>
      <c r="CP1880" s="57"/>
      <c r="CQ1880" s="57"/>
      <c r="CR1880" s="262"/>
      <c r="CS1880" s="57"/>
      <c r="CT1880" s="41"/>
      <c r="CU1880" s="41"/>
      <c r="CV1880" s="262"/>
      <c r="CW1880" s="39"/>
      <c r="CX1880" s="39"/>
      <c r="CY1880" s="57"/>
      <c r="CZ1880" s="262"/>
      <c r="DA1880" s="56"/>
      <c r="DB1880" s="57"/>
      <c r="DC1880" s="57"/>
      <c r="DD1880" s="57"/>
      <c r="DE1880" s="262"/>
      <c r="DF1880" s="57"/>
      <c r="DG1880" s="57"/>
      <c r="DH1880" s="57"/>
      <c r="DI1880" s="262"/>
      <c r="DJ1880" s="57"/>
      <c r="DK1880" s="41"/>
      <c r="DL1880" s="41"/>
      <c r="DM1880" s="262"/>
      <c r="DN1880" s="39"/>
      <c r="DO1880" s="39"/>
      <c r="DP1880" s="57"/>
      <c r="DQ1880" s="262"/>
    </row>
    <row r="1881" spans="4:121" ht="13.5">
      <c r="D1881" s="92"/>
      <c r="E1881" s="92"/>
      <c r="F1881" s="92"/>
      <c r="G1881" s="379"/>
      <c r="H1881" s="378"/>
      <c r="I1881" s="378"/>
      <c r="J1881" s="378"/>
      <c r="K1881" s="379"/>
      <c r="L1881" s="378"/>
      <c r="M1881" s="378"/>
      <c r="N1881" s="378"/>
      <c r="O1881" s="379"/>
      <c r="P1881" s="378"/>
      <c r="Q1881" s="378"/>
      <c r="R1881" s="378"/>
      <c r="S1881" s="379"/>
      <c r="T1881" s="378"/>
      <c r="U1881" s="378"/>
      <c r="V1881" s="378"/>
      <c r="W1881" s="378"/>
      <c r="X1881" s="379"/>
      <c r="Y1881" s="378"/>
      <c r="Z1881" s="378"/>
      <c r="AA1881" s="378"/>
      <c r="AB1881" s="379"/>
      <c r="AC1881" s="378"/>
      <c r="AD1881" s="378"/>
      <c r="AE1881" s="378"/>
      <c r="AF1881" s="379"/>
      <c r="AG1881" s="378"/>
      <c r="AH1881" s="378"/>
      <c r="AI1881" s="378"/>
      <c r="AJ1881" s="379"/>
      <c r="AK1881" s="378"/>
      <c r="AL1881" s="378"/>
      <c r="AM1881" s="378"/>
      <c r="AN1881" s="378"/>
      <c r="AO1881" s="379"/>
      <c r="AP1881" s="378"/>
      <c r="AQ1881" s="378"/>
      <c r="AR1881" s="378"/>
      <c r="AS1881" s="379"/>
      <c r="AT1881" s="378"/>
      <c r="AU1881" s="378"/>
      <c r="AV1881" s="378"/>
      <c r="AW1881" s="379"/>
      <c r="AX1881" s="378"/>
      <c r="AY1881" s="378"/>
      <c r="AZ1881" s="378"/>
      <c r="BA1881" s="379"/>
      <c r="BB1881" s="378"/>
      <c r="BC1881" s="378"/>
      <c r="BD1881" s="378"/>
      <c r="BE1881" s="378"/>
      <c r="BF1881" s="379"/>
      <c r="BG1881" s="378"/>
      <c r="BH1881" s="378"/>
      <c r="BI1881" s="378"/>
      <c r="BJ1881" s="379"/>
      <c r="BK1881" s="378"/>
      <c r="BL1881" s="378"/>
      <c r="BM1881" s="378"/>
      <c r="BN1881" s="379"/>
      <c r="BO1881" s="378"/>
      <c r="BP1881" s="378"/>
      <c r="BQ1881" s="378"/>
      <c r="BR1881" s="379"/>
      <c r="BS1881" s="364"/>
      <c r="BT1881" s="92"/>
      <c r="BU1881" s="92"/>
      <c r="BV1881" s="92"/>
      <c r="BW1881" s="262"/>
      <c r="BX1881" s="92"/>
      <c r="BY1881" s="92"/>
      <c r="BZ1881" s="92"/>
      <c r="CA1881" s="262"/>
      <c r="CB1881" s="57"/>
      <c r="CC1881" s="41"/>
      <c r="CD1881" s="41"/>
      <c r="CE1881" s="262"/>
      <c r="CF1881" s="39"/>
      <c r="CG1881" s="39"/>
      <c r="CH1881" s="57"/>
      <c r="CI1881" s="262"/>
      <c r="CJ1881" s="364"/>
      <c r="CK1881" s="92"/>
      <c r="CL1881" s="92"/>
      <c r="CM1881" s="92"/>
      <c r="CN1881" s="262"/>
      <c r="CO1881" s="57"/>
      <c r="CP1881" s="57"/>
      <c r="CQ1881" s="57"/>
      <c r="CR1881" s="262"/>
      <c r="CS1881" s="57"/>
      <c r="CT1881" s="41"/>
      <c r="CU1881" s="41"/>
      <c r="CV1881" s="262"/>
      <c r="CW1881" s="39"/>
      <c r="CX1881" s="39"/>
      <c r="CY1881" s="57"/>
      <c r="CZ1881" s="262"/>
      <c r="DA1881" s="56"/>
      <c r="DB1881" s="57"/>
      <c r="DC1881" s="57"/>
      <c r="DD1881" s="57"/>
      <c r="DE1881" s="262"/>
      <c r="DF1881" s="57"/>
      <c r="DG1881" s="57"/>
      <c r="DH1881" s="57"/>
      <c r="DI1881" s="262"/>
      <c r="DJ1881" s="57"/>
      <c r="DK1881" s="41"/>
      <c r="DL1881" s="41"/>
      <c r="DM1881" s="262"/>
      <c r="DN1881" s="39"/>
      <c r="DO1881" s="39"/>
      <c r="DP1881" s="57"/>
      <c r="DQ1881" s="262"/>
    </row>
    <row r="1882" spans="4:121" ht="13.5">
      <c r="D1882" s="92"/>
      <c r="E1882" s="92"/>
      <c r="F1882" s="92"/>
      <c r="G1882" s="379"/>
      <c r="H1882" s="378"/>
      <c r="I1882" s="378"/>
      <c r="J1882" s="378"/>
      <c r="K1882" s="379"/>
      <c r="L1882" s="378"/>
      <c r="M1882" s="378"/>
      <c r="N1882" s="378"/>
      <c r="O1882" s="379"/>
      <c r="P1882" s="378"/>
      <c r="Q1882" s="378"/>
      <c r="R1882" s="378"/>
      <c r="S1882" s="379"/>
      <c r="T1882" s="378"/>
      <c r="U1882" s="378"/>
      <c r="V1882" s="378"/>
      <c r="W1882" s="378"/>
      <c r="X1882" s="379"/>
      <c r="Y1882" s="378"/>
      <c r="Z1882" s="378"/>
      <c r="AA1882" s="378"/>
      <c r="AB1882" s="379"/>
      <c r="AC1882" s="378"/>
      <c r="AD1882" s="378"/>
      <c r="AE1882" s="378"/>
      <c r="AF1882" s="379"/>
      <c r="AG1882" s="378"/>
      <c r="AH1882" s="378"/>
      <c r="AI1882" s="378"/>
      <c r="AJ1882" s="379"/>
      <c r="AK1882" s="378"/>
      <c r="AL1882" s="378"/>
      <c r="AM1882" s="378"/>
      <c r="AN1882" s="378"/>
      <c r="AO1882" s="379"/>
      <c r="AP1882" s="378"/>
      <c r="AQ1882" s="378"/>
      <c r="AR1882" s="378"/>
      <c r="AS1882" s="379"/>
      <c r="AT1882" s="378"/>
      <c r="AU1882" s="378"/>
      <c r="AV1882" s="378"/>
      <c r="AW1882" s="379"/>
      <c r="AX1882" s="378"/>
      <c r="AY1882" s="378"/>
      <c r="AZ1882" s="378"/>
      <c r="BA1882" s="379"/>
      <c r="BB1882" s="378"/>
      <c r="BC1882" s="378"/>
      <c r="BD1882" s="378"/>
      <c r="BE1882" s="378"/>
      <c r="BF1882" s="379"/>
      <c r="BG1882" s="378"/>
      <c r="BH1882" s="378"/>
      <c r="BI1882" s="378"/>
      <c r="BJ1882" s="379"/>
      <c r="BK1882" s="378"/>
      <c r="BL1882" s="378"/>
      <c r="BM1882" s="378"/>
      <c r="BN1882" s="379"/>
      <c r="BO1882" s="378"/>
      <c r="BP1882" s="378"/>
      <c r="BQ1882" s="378"/>
      <c r="BR1882" s="379"/>
      <c r="BS1882" s="364"/>
      <c r="BT1882" s="92"/>
      <c r="BU1882" s="92"/>
      <c r="BV1882" s="92"/>
      <c r="BW1882" s="262"/>
      <c r="BX1882" s="92"/>
      <c r="BY1882" s="92"/>
      <c r="BZ1882" s="92"/>
      <c r="CA1882" s="262"/>
      <c r="CB1882" s="57"/>
      <c r="CC1882" s="41"/>
      <c r="CD1882" s="41"/>
      <c r="CE1882" s="262"/>
      <c r="CF1882" s="39"/>
      <c r="CG1882" s="39"/>
      <c r="CH1882" s="57"/>
      <c r="CI1882" s="262"/>
      <c r="CJ1882" s="364"/>
      <c r="CK1882" s="92"/>
      <c r="CL1882" s="92"/>
      <c r="CM1882" s="92"/>
      <c r="CN1882" s="262"/>
      <c r="CO1882" s="57"/>
      <c r="CP1882" s="57"/>
      <c r="CQ1882" s="57"/>
      <c r="CR1882" s="262"/>
      <c r="CS1882" s="57"/>
      <c r="CT1882" s="41"/>
      <c r="CU1882" s="41"/>
      <c r="CV1882" s="262"/>
      <c r="CW1882" s="39"/>
      <c r="CX1882" s="39"/>
      <c r="CY1882" s="57"/>
      <c r="CZ1882" s="262"/>
      <c r="DA1882" s="56"/>
      <c r="DB1882" s="57"/>
      <c r="DC1882" s="57"/>
      <c r="DD1882" s="57"/>
      <c r="DE1882" s="262"/>
      <c r="DF1882" s="57"/>
      <c r="DG1882" s="57"/>
      <c r="DH1882" s="57"/>
      <c r="DI1882" s="262"/>
      <c r="DJ1882" s="57"/>
      <c r="DK1882" s="41"/>
      <c r="DL1882" s="41"/>
      <c r="DM1882" s="262"/>
      <c r="DN1882" s="39"/>
      <c r="DO1882" s="39"/>
      <c r="DP1882" s="57"/>
      <c r="DQ1882" s="262"/>
    </row>
    <row r="1883" spans="4:121" ht="13.5">
      <c r="D1883" s="92"/>
      <c r="E1883" s="92"/>
      <c r="F1883" s="92"/>
      <c r="G1883" s="379"/>
      <c r="H1883" s="378"/>
      <c r="I1883" s="378"/>
      <c r="J1883" s="378"/>
      <c r="K1883" s="379"/>
      <c r="L1883" s="378"/>
      <c r="M1883" s="378"/>
      <c r="N1883" s="378"/>
      <c r="O1883" s="379"/>
      <c r="P1883" s="378"/>
      <c r="Q1883" s="378"/>
      <c r="R1883" s="378"/>
      <c r="S1883" s="379"/>
      <c r="T1883" s="378"/>
      <c r="U1883" s="378"/>
      <c r="V1883" s="378"/>
      <c r="W1883" s="378"/>
      <c r="X1883" s="379"/>
      <c r="Y1883" s="378"/>
      <c r="Z1883" s="378"/>
      <c r="AA1883" s="378"/>
      <c r="AB1883" s="379"/>
      <c r="AC1883" s="378"/>
      <c r="AD1883" s="378"/>
      <c r="AE1883" s="378"/>
      <c r="AF1883" s="379"/>
      <c r="AG1883" s="378"/>
      <c r="AH1883" s="378"/>
      <c r="AI1883" s="378"/>
      <c r="AJ1883" s="379"/>
      <c r="AK1883" s="378"/>
      <c r="AL1883" s="378"/>
      <c r="AM1883" s="378"/>
      <c r="AN1883" s="378"/>
      <c r="AO1883" s="379"/>
      <c r="AP1883" s="378"/>
      <c r="AQ1883" s="378"/>
      <c r="AR1883" s="378"/>
      <c r="AS1883" s="379"/>
      <c r="AT1883" s="378"/>
      <c r="AU1883" s="378"/>
      <c r="AV1883" s="378"/>
      <c r="AW1883" s="379"/>
      <c r="AX1883" s="378"/>
      <c r="AY1883" s="378"/>
      <c r="AZ1883" s="378"/>
      <c r="BA1883" s="379"/>
      <c r="BB1883" s="378"/>
      <c r="BC1883" s="378"/>
      <c r="BD1883" s="378"/>
      <c r="BE1883" s="378"/>
      <c r="BF1883" s="379"/>
      <c r="BG1883" s="378"/>
      <c r="BH1883" s="378"/>
      <c r="BI1883" s="378"/>
      <c r="BJ1883" s="379"/>
      <c r="BK1883" s="378"/>
      <c r="BL1883" s="378"/>
      <c r="BM1883" s="378"/>
      <c r="BN1883" s="379"/>
      <c r="BO1883" s="378"/>
      <c r="BP1883" s="378"/>
      <c r="BQ1883" s="378"/>
      <c r="BR1883" s="379"/>
      <c r="BS1883" s="364"/>
      <c r="BT1883" s="92"/>
      <c r="BU1883" s="92"/>
      <c r="BV1883" s="92"/>
      <c r="BW1883" s="262"/>
      <c r="BX1883" s="92"/>
      <c r="BY1883" s="92"/>
      <c r="BZ1883" s="92"/>
      <c r="CA1883" s="262"/>
      <c r="CB1883" s="57"/>
      <c r="CC1883" s="41"/>
      <c r="CD1883" s="41"/>
      <c r="CE1883" s="262"/>
      <c r="CF1883" s="39"/>
      <c r="CG1883" s="39"/>
      <c r="CH1883" s="57"/>
      <c r="CI1883" s="262"/>
      <c r="CJ1883" s="364"/>
      <c r="CK1883" s="92"/>
      <c r="CL1883" s="92"/>
      <c r="CM1883" s="92"/>
      <c r="CN1883" s="262"/>
      <c r="CO1883" s="57"/>
      <c r="CP1883" s="57"/>
      <c r="CQ1883" s="57"/>
      <c r="CR1883" s="262"/>
      <c r="CS1883" s="57"/>
      <c r="CT1883" s="41"/>
      <c r="CU1883" s="41"/>
      <c r="CV1883" s="262"/>
      <c r="CW1883" s="39"/>
      <c r="CX1883" s="39"/>
      <c r="CY1883" s="57"/>
      <c r="CZ1883" s="262"/>
      <c r="DA1883" s="56"/>
      <c r="DB1883" s="57"/>
      <c r="DC1883" s="57"/>
      <c r="DD1883" s="57"/>
      <c r="DE1883" s="262"/>
      <c r="DF1883" s="57"/>
      <c r="DG1883" s="57"/>
      <c r="DH1883" s="57"/>
      <c r="DI1883" s="262"/>
      <c r="DJ1883" s="57"/>
      <c r="DK1883" s="41"/>
      <c r="DL1883" s="41"/>
      <c r="DM1883" s="262"/>
      <c r="DN1883" s="39"/>
      <c r="DO1883" s="39"/>
      <c r="DP1883" s="57"/>
      <c r="DQ1883" s="262"/>
    </row>
    <row r="1884" spans="4:121" ht="13.5">
      <c r="D1884" s="92"/>
      <c r="E1884" s="92"/>
      <c r="F1884" s="92"/>
      <c r="G1884" s="379"/>
      <c r="H1884" s="378"/>
      <c r="I1884" s="378"/>
      <c r="J1884" s="378"/>
      <c r="K1884" s="379"/>
      <c r="L1884" s="378"/>
      <c r="M1884" s="378"/>
      <c r="N1884" s="378"/>
      <c r="O1884" s="379"/>
      <c r="P1884" s="378"/>
      <c r="Q1884" s="378"/>
      <c r="R1884" s="378"/>
      <c r="S1884" s="379"/>
      <c r="T1884" s="378"/>
      <c r="U1884" s="378"/>
      <c r="V1884" s="378"/>
      <c r="W1884" s="378"/>
      <c r="X1884" s="379"/>
      <c r="Y1884" s="378"/>
      <c r="Z1884" s="378"/>
      <c r="AA1884" s="378"/>
      <c r="AB1884" s="379"/>
      <c r="AC1884" s="378"/>
      <c r="AD1884" s="378"/>
      <c r="AE1884" s="378"/>
      <c r="AF1884" s="379"/>
      <c r="AG1884" s="378"/>
      <c r="AH1884" s="378"/>
      <c r="AI1884" s="378"/>
      <c r="AJ1884" s="379"/>
      <c r="AK1884" s="378"/>
      <c r="AL1884" s="378"/>
      <c r="AM1884" s="378"/>
      <c r="AN1884" s="378"/>
      <c r="AO1884" s="379"/>
      <c r="AP1884" s="378"/>
      <c r="AQ1884" s="378"/>
      <c r="AR1884" s="378"/>
      <c r="AS1884" s="379"/>
      <c r="AT1884" s="378"/>
      <c r="AU1884" s="378"/>
      <c r="AV1884" s="378"/>
      <c r="AW1884" s="379"/>
      <c r="AX1884" s="378"/>
      <c r="AY1884" s="378"/>
      <c r="AZ1884" s="378"/>
      <c r="BA1884" s="379"/>
      <c r="BB1884" s="378"/>
      <c r="BC1884" s="378"/>
      <c r="BD1884" s="378"/>
      <c r="BE1884" s="378"/>
      <c r="BF1884" s="379"/>
      <c r="BG1884" s="378"/>
      <c r="BH1884" s="378"/>
      <c r="BI1884" s="378"/>
      <c r="BJ1884" s="379"/>
      <c r="BK1884" s="378"/>
      <c r="BL1884" s="378"/>
      <c r="BM1884" s="378"/>
      <c r="BN1884" s="379"/>
      <c r="BO1884" s="378"/>
      <c r="BP1884" s="378"/>
      <c r="BQ1884" s="378"/>
      <c r="BR1884" s="379"/>
      <c r="BS1884" s="364"/>
      <c r="BT1884" s="92"/>
      <c r="BU1884" s="92"/>
      <c r="BV1884" s="92"/>
      <c r="BW1884" s="262"/>
      <c r="BX1884" s="92"/>
      <c r="BY1884" s="92"/>
      <c r="BZ1884" s="92"/>
      <c r="CA1884" s="262"/>
      <c r="CB1884" s="57"/>
      <c r="CC1884" s="41"/>
      <c r="CD1884" s="41"/>
      <c r="CE1884" s="262"/>
      <c r="CF1884" s="39"/>
      <c r="CG1884" s="39"/>
      <c r="CH1884" s="57"/>
      <c r="CI1884" s="262"/>
      <c r="CJ1884" s="364"/>
      <c r="CK1884" s="92"/>
      <c r="CL1884" s="92"/>
      <c r="CM1884" s="92"/>
      <c r="CN1884" s="262"/>
      <c r="CO1884" s="57"/>
      <c r="CP1884" s="57"/>
      <c r="CQ1884" s="57"/>
      <c r="CR1884" s="262"/>
      <c r="CS1884" s="57"/>
      <c r="CT1884" s="41"/>
      <c r="CU1884" s="41"/>
      <c r="CV1884" s="262"/>
      <c r="CW1884" s="39"/>
      <c r="CX1884" s="39"/>
      <c r="CY1884" s="57"/>
      <c r="CZ1884" s="262"/>
      <c r="DA1884" s="56"/>
      <c r="DB1884" s="57"/>
      <c r="DC1884" s="57"/>
      <c r="DD1884" s="57"/>
      <c r="DE1884" s="262"/>
      <c r="DF1884" s="57"/>
      <c r="DG1884" s="57"/>
      <c r="DH1884" s="57"/>
      <c r="DI1884" s="262"/>
      <c r="DJ1884" s="57"/>
      <c r="DK1884" s="41"/>
      <c r="DL1884" s="41"/>
      <c r="DM1884" s="262"/>
      <c r="DN1884" s="39"/>
      <c r="DO1884" s="39"/>
      <c r="DP1884" s="57"/>
      <c r="DQ1884" s="262"/>
    </row>
    <row r="1885" spans="4:121" ht="13.5">
      <c r="D1885" s="92"/>
      <c r="E1885" s="92"/>
      <c r="F1885" s="92"/>
      <c r="G1885" s="379"/>
      <c r="H1885" s="378"/>
      <c r="I1885" s="378"/>
      <c r="J1885" s="378"/>
      <c r="K1885" s="379"/>
      <c r="L1885" s="378"/>
      <c r="M1885" s="378"/>
      <c r="N1885" s="378"/>
      <c r="O1885" s="379"/>
      <c r="P1885" s="378"/>
      <c r="Q1885" s="378"/>
      <c r="R1885" s="378"/>
      <c r="S1885" s="379"/>
      <c r="T1885" s="378"/>
      <c r="U1885" s="378"/>
      <c r="V1885" s="378"/>
      <c r="W1885" s="378"/>
      <c r="X1885" s="379"/>
      <c r="Y1885" s="378"/>
      <c r="Z1885" s="378"/>
      <c r="AA1885" s="378"/>
      <c r="AB1885" s="379"/>
      <c r="AC1885" s="378"/>
      <c r="AD1885" s="378"/>
      <c r="AE1885" s="378"/>
      <c r="AF1885" s="379"/>
      <c r="AG1885" s="378"/>
      <c r="AH1885" s="378"/>
      <c r="AI1885" s="378"/>
      <c r="AJ1885" s="379"/>
      <c r="AK1885" s="378"/>
      <c r="AL1885" s="378"/>
      <c r="AM1885" s="378"/>
      <c r="AN1885" s="378"/>
      <c r="AO1885" s="379"/>
      <c r="AP1885" s="378"/>
      <c r="AQ1885" s="378"/>
      <c r="AR1885" s="378"/>
      <c r="AS1885" s="379"/>
      <c r="AT1885" s="378"/>
      <c r="AU1885" s="378"/>
      <c r="AV1885" s="378"/>
      <c r="AW1885" s="379"/>
      <c r="AX1885" s="378"/>
      <c r="AY1885" s="378"/>
      <c r="AZ1885" s="378"/>
      <c r="BA1885" s="379"/>
      <c r="BB1885" s="378"/>
      <c r="BC1885" s="378"/>
      <c r="BD1885" s="378"/>
      <c r="BE1885" s="378"/>
      <c r="BF1885" s="379"/>
      <c r="BG1885" s="378"/>
      <c r="BH1885" s="378"/>
      <c r="BI1885" s="378"/>
      <c r="BJ1885" s="379"/>
      <c r="BK1885" s="378"/>
      <c r="BL1885" s="378"/>
      <c r="BM1885" s="378"/>
      <c r="BN1885" s="379"/>
      <c r="BO1885" s="378"/>
      <c r="BP1885" s="378"/>
      <c r="BQ1885" s="378"/>
      <c r="BR1885" s="379"/>
      <c r="BS1885" s="364"/>
      <c r="BT1885" s="92"/>
      <c r="BU1885" s="92"/>
      <c r="BV1885" s="92"/>
      <c r="BW1885" s="262"/>
      <c r="BX1885" s="92"/>
      <c r="BY1885" s="92"/>
      <c r="BZ1885" s="92"/>
      <c r="CA1885" s="262"/>
      <c r="CB1885" s="57"/>
      <c r="CC1885" s="41"/>
      <c r="CD1885" s="41"/>
      <c r="CE1885" s="262"/>
      <c r="CF1885" s="39"/>
      <c r="CG1885" s="39"/>
      <c r="CH1885" s="57"/>
      <c r="CI1885" s="262"/>
      <c r="CJ1885" s="364"/>
      <c r="CK1885" s="92"/>
      <c r="CL1885" s="92"/>
      <c r="CM1885" s="92"/>
      <c r="CN1885" s="262"/>
      <c r="CO1885" s="57"/>
      <c r="CP1885" s="57"/>
      <c r="CQ1885" s="57"/>
      <c r="CR1885" s="262"/>
      <c r="CS1885" s="57"/>
      <c r="CT1885" s="41"/>
      <c r="CU1885" s="41"/>
      <c r="CV1885" s="262"/>
      <c r="CW1885" s="39"/>
      <c r="CX1885" s="39"/>
      <c r="CY1885" s="57"/>
      <c r="CZ1885" s="262"/>
      <c r="DA1885" s="56"/>
      <c r="DB1885" s="57"/>
      <c r="DC1885" s="57"/>
      <c r="DD1885" s="57"/>
      <c r="DE1885" s="262"/>
      <c r="DF1885" s="57"/>
      <c r="DG1885" s="57"/>
      <c r="DH1885" s="57"/>
      <c r="DI1885" s="262"/>
      <c r="DJ1885" s="57"/>
      <c r="DK1885" s="41"/>
      <c r="DL1885" s="41"/>
      <c r="DM1885" s="262"/>
      <c r="DN1885" s="39"/>
      <c r="DO1885" s="39"/>
      <c r="DP1885" s="57"/>
      <c r="DQ1885" s="262"/>
    </row>
    <row r="1886" spans="4:121" ht="13.5">
      <c r="D1886" s="92"/>
      <c r="E1886" s="92"/>
      <c r="F1886" s="92"/>
      <c r="G1886" s="379"/>
      <c r="H1886" s="378"/>
      <c r="I1886" s="378"/>
      <c r="J1886" s="378"/>
      <c r="K1886" s="379"/>
      <c r="L1886" s="378"/>
      <c r="M1886" s="378"/>
      <c r="N1886" s="378"/>
      <c r="O1886" s="379"/>
      <c r="P1886" s="378"/>
      <c r="Q1886" s="378"/>
      <c r="R1886" s="378"/>
      <c r="S1886" s="379"/>
      <c r="T1886" s="378"/>
      <c r="U1886" s="378"/>
      <c r="V1886" s="378"/>
      <c r="W1886" s="378"/>
      <c r="X1886" s="379"/>
      <c r="Y1886" s="378"/>
      <c r="Z1886" s="378"/>
      <c r="AA1886" s="378"/>
      <c r="AB1886" s="379"/>
      <c r="AC1886" s="378"/>
      <c r="AD1886" s="378"/>
      <c r="AE1886" s="378"/>
      <c r="AF1886" s="379"/>
      <c r="AG1886" s="378"/>
      <c r="AH1886" s="378"/>
      <c r="AI1886" s="378"/>
      <c r="AJ1886" s="379"/>
      <c r="AK1886" s="378"/>
      <c r="AL1886" s="378"/>
      <c r="AM1886" s="378"/>
      <c r="AN1886" s="378"/>
      <c r="AO1886" s="379"/>
      <c r="AP1886" s="378"/>
      <c r="AQ1886" s="378"/>
      <c r="AR1886" s="378"/>
      <c r="AS1886" s="379"/>
      <c r="AT1886" s="378"/>
      <c r="AU1886" s="378"/>
      <c r="AV1886" s="378"/>
      <c r="AW1886" s="379"/>
      <c r="AX1886" s="378"/>
      <c r="AY1886" s="378"/>
      <c r="AZ1886" s="378"/>
      <c r="BA1886" s="379"/>
      <c r="BB1886" s="378"/>
      <c r="BC1886" s="378"/>
      <c r="BD1886" s="378"/>
      <c r="BE1886" s="378"/>
      <c r="BF1886" s="379"/>
      <c r="BG1886" s="378"/>
      <c r="BH1886" s="378"/>
      <c r="BI1886" s="378"/>
      <c r="BJ1886" s="379"/>
      <c r="BK1886" s="378"/>
      <c r="BL1886" s="378"/>
      <c r="BM1886" s="378"/>
      <c r="BN1886" s="379"/>
      <c r="BO1886" s="378"/>
      <c r="BP1886" s="378"/>
      <c r="BQ1886" s="378"/>
      <c r="BR1886" s="379"/>
      <c r="BS1886" s="364"/>
      <c r="BT1886" s="92"/>
      <c r="BU1886" s="92"/>
      <c r="BV1886" s="92"/>
      <c r="BW1886" s="262"/>
      <c r="BX1886" s="92"/>
      <c r="BY1886" s="92"/>
      <c r="BZ1886" s="92"/>
      <c r="CA1886" s="262"/>
      <c r="CB1886" s="57"/>
      <c r="CC1886" s="41"/>
      <c r="CD1886" s="41"/>
      <c r="CE1886" s="262"/>
      <c r="CF1886" s="39"/>
      <c r="CG1886" s="39"/>
      <c r="CH1886" s="57"/>
      <c r="CI1886" s="262"/>
      <c r="CJ1886" s="364"/>
      <c r="CK1886" s="92"/>
      <c r="CL1886" s="92"/>
      <c r="CM1886" s="92"/>
      <c r="CN1886" s="262"/>
      <c r="CO1886" s="57"/>
      <c r="CP1886" s="57"/>
      <c r="CQ1886" s="57"/>
      <c r="CR1886" s="262"/>
      <c r="CS1886" s="57"/>
      <c r="CT1886" s="41"/>
      <c r="CU1886" s="41"/>
      <c r="CV1886" s="262"/>
      <c r="CW1886" s="39"/>
      <c r="CX1886" s="39"/>
      <c r="CY1886" s="57"/>
      <c r="CZ1886" s="262"/>
      <c r="DA1886" s="56"/>
      <c r="DB1886" s="57"/>
      <c r="DC1886" s="57"/>
      <c r="DD1886" s="57"/>
      <c r="DE1886" s="262"/>
      <c r="DF1886" s="57"/>
      <c r="DG1886" s="57"/>
      <c r="DH1886" s="57"/>
      <c r="DI1886" s="262"/>
      <c r="DJ1886" s="57"/>
      <c r="DK1886" s="41"/>
      <c r="DL1886" s="41"/>
      <c r="DM1886" s="262"/>
      <c r="DN1886" s="39"/>
      <c r="DO1886" s="39"/>
      <c r="DP1886" s="57"/>
      <c r="DQ1886" s="262"/>
    </row>
    <row r="1887" spans="4:121" ht="13.5">
      <c r="D1887" s="92"/>
      <c r="E1887" s="92"/>
      <c r="F1887" s="92"/>
      <c r="G1887" s="379"/>
      <c r="H1887" s="378"/>
      <c r="I1887" s="378"/>
      <c r="J1887" s="378"/>
      <c r="K1887" s="379"/>
      <c r="L1887" s="378"/>
      <c r="M1887" s="378"/>
      <c r="N1887" s="378"/>
      <c r="O1887" s="379"/>
      <c r="P1887" s="378"/>
      <c r="Q1887" s="378"/>
      <c r="R1887" s="378"/>
      <c r="S1887" s="379"/>
      <c r="T1887" s="378"/>
      <c r="U1887" s="378"/>
      <c r="V1887" s="378"/>
      <c r="W1887" s="378"/>
      <c r="X1887" s="379"/>
      <c r="Y1887" s="378"/>
      <c r="Z1887" s="378"/>
      <c r="AA1887" s="378"/>
      <c r="AB1887" s="379"/>
      <c r="AC1887" s="378"/>
      <c r="AD1887" s="378"/>
      <c r="AE1887" s="378"/>
      <c r="AF1887" s="379"/>
      <c r="AG1887" s="378"/>
      <c r="AH1887" s="378"/>
      <c r="AI1887" s="378"/>
      <c r="AJ1887" s="379"/>
      <c r="AK1887" s="378"/>
      <c r="AL1887" s="378"/>
      <c r="AM1887" s="378"/>
      <c r="AN1887" s="378"/>
      <c r="AO1887" s="379"/>
      <c r="AP1887" s="378"/>
      <c r="AQ1887" s="378"/>
      <c r="AR1887" s="378"/>
      <c r="AS1887" s="379"/>
      <c r="AT1887" s="378"/>
      <c r="AU1887" s="378"/>
      <c r="AV1887" s="378"/>
      <c r="AW1887" s="379"/>
      <c r="AX1887" s="378"/>
      <c r="AY1887" s="378"/>
      <c r="AZ1887" s="378"/>
      <c r="BA1887" s="379"/>
      <c r="BB1887" s="378"/>
      <c r="BC1887" s="378"/>
      <c r="BD1887" s="378"/>
      <c r="BE1887" s="378"/>
      <c r="BF1887" s="379"/>
      <c r="BG1887" s="378"/>
      <c r="BH1887" s="378"/>
      <c r="BI1887" s="378"/>
      <c r="BJ1887" s="379"/>
      <c r="BK1887" s="378"/>
      <c r="BL1887" s="378"/>
      <c r="BM1887" s="378"/>
      <c r="BN1887" s="379"/>
      <c r="BO1887" s="378"/>
      <c r="BP1887" s="378"/>
      <c r="BQ1887" s="378"/>
      <c r="BR1887" s="379"/>
      <c r="BS1887" s="364"/>
      <c r="BT1887" s="92"/>
      <c r="BU1887" s="92"/>
      <c r="BV1887" s="92"/>
      <c r="BW1887" s="262"/>
      <c r="BX1887" s="92"/>
      <c r="BY1887" s="92"/>
      <c r="BZ1887" s="92"/>
      <c r="CA1887" s="262"/>
      <c r="CB1887" s="57"/>
      <c r="CC1887" s="41"/>
      <c r="CD1887" s="41"/>
      <c r="CE1887" s="262"/>
      <c r="CF1887" s="39"/>
      <c r="CG1887" s="39"/>
      <c r="CH1887" s="57"/>
      <c r="CI1887" s="262"/>
      <c r="CJ1887" s="364"/>
      <c r="CK1887" s="92"/>
      <c r="CL1887" s="92"/>
      <c r="CM1887" s="92"/>
      <c r="CN1887" s="262"/>
      <c r="CO1887" s="57"/>
      <c r="CP1887" s="57"/>
      <c r="CQ1887" s="57"/>
      <c r="CR1887" s="262"/>
      <c r="CS1887" s="57"/>
      <c r="CT1887" s="41"/>
      <c r="CU1887" s="41"/>
      <c r="CV1887" s="262"/>
      <c r="CW1887" s="39"/>
      <c r="CX1887" s="39"/>
      <c r="CY1887" s="57"/>
      <c r="CZ1887" s="262"/>
      <c r="DA1887" s="56"/>
      <c r="DB1887" s="57"/>
      <c r="DC1887" s="57"/>
      <c r="DD1887" s="57"/>
      <c r="DE1887" s="262"/>
      <c r="DF1887" s="57"/>
      <c r="DG1887" s="57"/>
      <c r="DH1887" s="57"/>
      <c r="DI1887" s="262"/>
      <c r="DJ1887" s="57"/>
      <c r="DK1887" s="41"/>
      <c r="DL1887" s="41"/>
      <c r="DM1887" s="262"/>
      <c r="DN1887" s="39"/>
      <c r="DO1887" s="39"/>
      <c r="DP1887" s="57"/>
      <c r="DQ1887" s="262"/>
    </row>
    <row r="1888" spans="4:121" ht="13.5">
      <c r="D1888" s="92"/>
      <c r="E1888" s="92"/>
      <c r="F1888" s="92"/>
      <c r="G1888" s="379"/>
      <c r="H1888" s="378"/>
      <c r="I1888" s="378"/>
      <c r="J1888" s="378"/>
      <c r="K1888" s="379"/>
      <c r="L1888" s="378"/>
      <c r="M1888" s="378"/>
      <c r="N1888" s="378"/>
      <c r="O1888" s="379"/>
      <c r="P1888" s="378"/>
      <c r="Q1888" s="378"/>
      <c r="R1888" s="378"/>
      <c r="S1888" s="379"/>
      <c r="T1888" s="378"/>
      <c r="U1888" s="378"/>
      <c r="V1888" s="378"/>
      <c r="W1888" s="378"/>
      <c r="X1888" s="379"/>
      <c r="Y1888" s="378"/>
      <c r="Z1888" s="378"/>
      <c r="AA1888" s="378"/>
      <c r="AB1888" s="379"/>
      <c r="AC1888" s="378"/>
      <c r="AD1888" s="378"/>
      <c r="AE1888" s="378"/>
      <c r="AF1888" s="379"/>
      <c r="AG1888" s="378"/>
      <c r="AH1888" s="378"/>
      <c r="AI1888" s="378"/>
      <c r="AJ1888" s="379"/>
      <c r="AK1888" s="378"/>
      <c r="AL1888" s="378"/>
      <c r="AM1888" s="378"/>
      <c r="AN1888" s="378"/>
      <c r="AO1888" s="379"/>
      <c r="AP1888" s="378"/>
      <c r="AQ1888" s="378"/>
      <c r="AR1888" s="378"/>
      <c r="AS1888" s="379"/>
      <c r="AT1888" s="378"/>
      <c r="AU1888" s="378"/>
      <c r="AV1888" s="378"/>
      <c r="AW1888" s="379"/>
      <c r="AX1888" s="378"/>
      <c r="AY1888" s="378"/>
      <c r="AZ1888" s="378"/>
      <c r="BA1888" s="379"/>
      <c r="BB1888" s="378"/>
      <c r="BC1888" s="378"/>
      <c r="BD1888" s="378"/>
      <c r="BE1888" s="378"/>
      <c r="BF1888" s="379"/>
      <c r="BG1888" s="378"/>
      <c r="BH1888" s="378"/>
      <c r="BI1888" s="378"/>
      <c r="BJ1888" s="379"/>
      <c r="BK1888" s="378"/>
      <c r="BL1888" s="378"/>
      <c r="BM1888" s="378"/>
      <c r="BN1888" s="379"/>
      <c r="BO1888" s="378"/>
      <c r="BP1888" s="378"/>
      <c r="BQ1888" s="378"/>
      <c r="BR1888" s="379"/>
      <c r="BS1888" s="364"/>
      <c r="BT1888" s="92"/>
      <c r="BU1888" s="92"/>
      <c r="BV1888" s="92"/>
      <c r="BW1888" s="262"/>
      <c r="BX1888" s="92"/>
      <c r="BY1888" s="92"/>
      <c r="BZ1888" s="92"/>
      <c r="CA1888" s="262"/>
      <c r="CB1888" s="57"/>
      <c r="CC1888" s="41"/>
      <c r="CD1888" s="41"/>
      <c r="CE1888" s="262"/>
      <c r="CF1888" s="39"/>
      <c r="CG1888" s="39"/>
      <c r="CH1888" s="57"/>
      <c r="CI1888" s="262"/>
      <c r="CJ1888" s="364"/>
      <c r="CK1888" s="92"/>
      <c r="CL1888" s="92"/>
      <c r="CM1888" s="92"/>
      <c r="CN1888" s="262"/>
      <c r="CO1888" s="57"/>
      <c r="CP1888" s="57"/>
      <c r="CQ1888" s="57"/>
      <c r="CR1888" s="262"/>
      <c r="CS1888" s="57"/>
      <c r="CT1888" s="41"/>
      <c r="CU1888" s="41"/>
      <c r="CV1888" s="262"/>
      <c r="CW1888" s="39"/>
      <c r="CX1888" s="39"/>
      <c r="CY1888" s="57"/>
      <c r="CZ1888" s="262"/>
      <c r="DA1888" s="56"/>
      <c r="DB1888" s="57"/>
      <c r="DC1888" s="57"/>
      <c r="DD1888" s="57"/>
      <c r="DE1888" s="262"/>
      <c r="DF1888" s="57"/>
      <c r="DG1888" s="57"/>
      <c r="DH1888" s="57"/>
      <c r="DI1888" s="262"/>
      <c r="DJ1888" s="57"/>
      <c r="DK1888" s="41"/>
      <c r="DL1888" s="41"/>
      <c r="DM1888" s="262"/>
      <c r="DN1888" s="39"/>
      <c r="DO1888" s="39"/>
      <c r="DP1888" s="57"/>
      <c r="DQ1888" s="262"/>
    </row>
    <row r="1889" spans="4:121" ht="13.5">
      <c r="D1889" s="92"/>
      <c r="E1889" s="92"/>
      <c r="F1889" s="92"/>
      <c r="G1889" s="379"/>
      <c r="H1889" s="378"/>
      <c r="I1889" s="378"/>
      <c r="J1889" s="378"/>
      <c r="K1889" s="379"/>
      <c r="L1889" s="378"/>
      <c r="M1889" s="378"/>
      <c r="N1889" s="378"/>
      <c r="O1889" s="379"/>
      <c r="P1889" s="378"/>
      <c r="Q1889" s="378"/>
      <c r="R1889" s="378"/>
      <c r="S1889" s="379"/>
      <c r="T1889" s="378"/>
      <c r="U1889" s="378"/>
      <c r="V1889" s="378"/>
      <c r="W1889" s="378"/>
      <c r="X1889" s="379"/>
      <c r="Y1889" s="378"/>
      <c r="Z1889" s="378"/>
      <c r="AA1889" s="378"/>
      <c r="AB1889" s="379"/>
      <c r="AC1889" s="378"/>
      <c r="AD1889" s="378"/>
      <c r="AE1889" s="378"/>
      <c r="AF1889" s="379"/>
      <c r="AG1889" s="378"/>
      <c r="AH1889" s="378"/>
      <c r="AI1889" s="378"/>
      <c r="AJ1889" s="379"/>
      <c r="AK1889" s="378"/>
      <c r="AL1889" s="378"/>
      <c r="AM1889" s="378"/>
      <c r="AN1889" s="378"/>
      <c r="AO1889" s="379"/>
      <c r="AP1889" s="378"/>
      <c r="AQ1889" s="378"/>
      <c r="AR1889" s="378"/>
      <c r="AS1889" s="379"/>
      <c r="AT1889" s="378"/>
      <c r="AU1889" s="378"/>
      <c r="AV1889" s="378"/>
      <c r="AW1889" s="379"/>
      <c r="AX1889" s="378"/>
      <c r="AY1889" s="378"/>
      <c r="AZ1889" s="378"/>
      <c r="BA1889" s="379"/>
      <c r="BB1889" s="378"/>
      <c r="BC1889" s="378"/>
      <c r="BD1889" s="378"/>
      <c r="BE1889" s="378"/>
      <c r="BF1889" s="379"/>
      <c r="BG1889" s="378"/>
      <c r="BH1889" s="378"/>
      <c r="BI1889" s="378"/>
      <c r="BJ1889" s="379"/>
      <c r="BK1889" s="378"/>
      <c r="BL1889" s="378"/>
      <c r="BM1889" s="378"/>
      <c r="BN1889" s="379"/>
      <c r="BO1889" s="378"/>
      <c r="BP1889" s="378"/>
      <c r="BQ1889" s="378"/>
      <c r="BR1889" s="379"/>
      <c r="BS1889" s="364"/>
      <c r="BT1889" s="92"/>
      <c r="BU1889" s="92"/>
      <c r="BV1889" s="92"/>
      <c r="BW1889" s="262"/>
      <c r="BX1889" s="92"/>
      <c r="BY1889" s="92"/>
      <c r="BZ1889" s="92"/>
      <c r="CA1889" s="262"/>
      <c r="CB1889" s="57"/>
      <c r="CC1889" s="41"/>
      <c r="CD1889" s="41"/>
      <c r="CE1889" s="262"/>
      <c r="CF1889" s="39"/>
      <c r="CG1889" s="39"/>
      <c r="CH1889" s="57"/>
      <c r="CI1889" s="262"/>
      <c r="CJ1889" s="364"/>
      <c r="CK1889" s="92"/>
      <c r="CL1889" s="92"/>
      <c r="CM1889" s="92"/>
      <c r="CN1889" s="262"/>
      <c r="CO1889" s="57"/>
      <c r="CP1889" s="57"/>
      <c r="CQ1889" s="57"/>
      <c r="CR1889" s="262"/>
      <c r="CS1889" s="57"/>
      <c r="CT1889" s="41"/>
      <c r="CU1889" s="41"/>
      <c r="CV1889" s="262"/>
      <c r="CW1889" s="39"/>
      <c r="CX1889" s="39"/>
      <c r="CY1889" s="57"/>
      <c r="CZ1889" s="262"/>
      <c r="DA1889" s="56"/>
      <c r="DB1889" s="57"/>
      <c r="DC1889" s="57"/>
      <c r="DD1889" s="57"/>
      <c r="DE1889" s="262"/>
      <c r="DF1889" s="57"/>
      <c r="DG1889" s="57"/>
      <c r="DH1889" s="57"/>
      <c r="DI1889" s="262"/>
      <c r="DJ1889" s="57"/>
      <c r="DK1889" s="41"/>
      <c r="DL1889" s="41"/>
      <c r="DM1889" s="262"/>
      <c r="DN1889" s="39"/>
      <c r="DO1889" s="39"/>
      <c r="DP1889" s="57"/>
      <c r="DQ1889" s="262"/>
    </row>
    <row r="1890" spans="4:121" ht="13.5">
      <c r="D1890" s="92"/>
      <c r="E1890" s="92"/>
      <c r="F1890" s="92"/>
      <c r="G1890" s="379"/>
      <c r="H1890" s="378"/>
      <c r="I1890" s="378"/>
      <c r="J1890" s="378"/>
      <c r="K1890" s="379"/>
      <c r="L1890" s="378"/>
      <c r="M1890" s="378"/>
      <c r="N1890" s="378"/>
      <c r="O1890" s="379"/>
      <c r="P1890" s="378"/>
      <c r="Q1890" s="378"/>
      <c r="R1890" s="378"/>
      <c r="S1890" s="379"/>
      <c r="T1890" s="378"/>
      <c r="U1890" s="378"/>
      <c r="V1890" s="378"/>
      <c r="W1890" s="378"/>
      <c r="X1890" s="379"/>
      <c r="Y1890" s="378"/>
      <c r="Z1890" s="378"/>
      <c r="AA1890" s="378"/>
      <c r="AB1890" s="379"/>
      <c r="AC1890" s="378"/>
      <c r="AD1890" s="378"/>
      <c r="AE1890" s="378"/>
      <c r="AF1890" s="379"/>
      <c r="AG1890" s="378"/>
      <c r="AH1890" s="378"/>
      <c r="AI1890" s="378"/>
      <c r="AJ1890" s="379"/>
      <c r="AK1890" s="378"/>
      <c r="AL1890" s="378"/>
      <c r="AM1890" s="378"/>
      <c r="AN1890" s="378"/>
      <c r="AO1890" s="379"/>
      <c r="AP1890" s="378"/>
      <c r="AQ1890" s="378"/>
      <c r="AR1890" s="378"/>
      <c r="AS1890" s="379"/>
      <c r="AT1890" s="378"/>
      <c r="AU1890" s="378"/>
      <c r="AV1890" s="378"/>
      <c r="AW1890" s="379"/>
      <c r="AX1890" s="378"/>
      <c r="AY1890" s="378"/>
      <c r="AZ1890" s="378"/>
      <c r="BA1890" s="379"/>
      <c r="BB1890" s="378"/>
      <c r="BC1890" s="378"/>
      <c r="BD1890" s="378"/>
      <c r="BE1890" s="378"/>
      <c r="BF1890" s="379"/>
      <c r="BG1890" s="378"/>
      <c r="BH1890" s="378"/>
      <c r="BI1890" s="378"/>
      <c r="BJ1890" s="379"/>
      <c r="BK1890" s="378"/>
      <c r="BL1890" s="378"/>
      <c r="BM1890" s="378"/>
      <c r="BN1890" s="379"/>
      <c r="BO1890" s="378"/>
      <c r="BP1890" s="378"/>
      <c r="BQ1890" s="378"/>
      <c r="BR1890" s="379"/>
      <c r="BS1890" s="364"/>
      <c r="BT1890" s="92"/>
      <c r="BU1890" s="92"/>
      <c r="BV1890" s="92"/>
      <c r="BW1890" s="262"/>
      <c r="BX1890" s="92"/>
      <c r="BY1890" s="92"/>
      <c r="BZ1890" s="92"/>
      <c r="CA1890" s="262"/>
      <c r="CB1890" s="57"/>
      <c r="CC1890" s="41"/>
      <c r="CD1890" s="41"/>
      <c r="CE1890" s="262"/>
      <c r="CF1890" s="39"/>
      <c r="CG1890" s="39"/>
      <c r="CH1890" s="57"/>
      <c r="CI1890" s="262"/>
      <c r="CJ1890" s="364"/>
      <c r="CK1890" s="92"/>
      <c r="CL1890" s="92"/>
      <c r="CM1890" s="92"/>
      <c r="CN1890" s="262"/>
      <c r="CO1890" s="57"/>
      <c r="CP1890" s="57"/>
      <c r="CQ1890" s="57"/>
      <c r="CR1890" s="262"/>
      <c r="CS1890" s="57"/>
      <c r="CT1890" s="41"/>
      <c r="CU1890" s="41"/>
      <c r="CV1890" s="262"/>
      <c r="CW1890" s="39"/>
      <c r="CX1890" s="39"/>
      <c r="CY1890" s="57"/>
      <c r="CZ1890" s="262"/>
      <c r="DA1890" s="56"/>
      <c r="DB1890" s="57"/>
      <c r="DC1890" s="57"/>
      <c r="DD1890" s="57"/>
      <c r="DE1890" s="262"/>
      <c r="DF1890" s="57"/>
      <c r="DG1890" s="57"/>
      <c r="DH1890" s="57"/>
      <c r="DI1890" s="262"/>
      <c r="DJ1890" s="57"/>
      <c r="DK1890" s="41"/>
      <c r="DL1890" s="41"/>
      <c r="DM1890" s="262"/>
      <c r="DN1890" s="39"/>
      <c r="DO1890" s="39"/>
      <c r="DP1890" s="57"/>
      <c r="DQ1890" s="262"/>
    </row>
    <row r="1891" spans="4:121" ht="13.5">
      <c r="D1891" s="92"/>
      <c r="E1891" s="92"/>
      <c r="F1891" s="92"/>
      <c r="G1891" s="379"/>
      <c r="H1891" s="378"/>
      <c r="I1891" s="378"/>
      <c r="J1891" s="378"/>
      <c r="K1891" s="379"/>
      <c r="L1891" s="378"/>
      <c r="M1891" s="378"/>
      <c r="N1891" s="378"/>
      <c r="O1891" s="379"/>
      <c r="P1891" s="378"/>
      <c r="Q1891" s="378"/>
      <c r="R1891" s="378"/>
      <c r="S1891" s="379"/>
      <c r="T1891" s="378"/>
      <c r="U1891" s="378"/>
      <c r="V1891" s="378"/>
      <c r="W1891" s="378"/>
      <c r="X1891" s="379"/>
      <c r="Y1891" s="378"/>
      <c r="Z1891" s="378"/>
      <c r="AA1891" s="378"/>
      <c r="AB1891" s="379"/>
      <c r="AC1891" s="378"/>
      <c r="AD1891" s="378"/>
      <c r="AE1891" s="378"/>
      <c r="AF1891" s="379"/>
      <c r="AG1891" s="378"/>
      <c r="AH1891" s="378"/>
      <c r="AI1891" s="378"/>
      <c r="AJ1891" s="379"/>
      <c r="AK1891" s="378"/>
      <c r="AL1891" s="378"/>
      <c r="AM1891" s="378"/>
      <c r="AN1891" s="378"/>
      <c r="AO1891" s="379"/>
      <c r="AP1891" s="378"/>
      <c r="AQ1891" s="378"/>
      <c r="AR1891" s="378"/>
      <c r="AS1891" s="379"/>
      <c r="AT1891" s="378"/>
      <c r="AU1891" s="378"/>
      <c r="AV1891" s="378"/>
      <c r="AW1891" s="379"/>
      <c r="AX1891" s="378"/>
      <c r="AY1891" s="378"/>
      <c r="AZ1891" s="378"/>
      <c r="BA1891" s="379"/>
      <c r="BB1891" s="378"/>
      <c r="BC1891" s="378"/>
      <c r="BD1891" s="378"/>
      <c r="BE1891" s="378"/>
      <c r="BF1891" s="379"/>
      <c r="BG1891" s="378"/>
      <c r="BH1891" s="378"/>
      <c r="BI1891" s="378"/>
      <c r="BJ1891" s="379"/>
      <c r="BK1891" s="378"/>
      <c r="BL1891" s="378"/>
      <c r="BM1891" s="378"/>
      <c r="BN1891" s="379"/>
      <c r="BO1891" s="378"/>
      <c r="BP1891" s="378"/>
      <c r="BQ1891" s="378"/>
      <c r="BR1891" s="379"/>
      <c r="BS1891" s="364"/>
      <c r="BT1891" s="92"/>
      <c r="BU1891" s="92"/>
      <c r="BV1891" s="92"/>
      <c r="BW1891" s="262"/>
      <c r="BX1891" s="92"/>
      <c r="BY1891" s="92"/>
      <c r="BZ1891" s="92"/>
      <c r="CA1891" s="262"/>
      <c r="CB1891" s="57"/>
      <c r="CC1891" s="41"/>
      <c r="CD1891" s="41"/>
      <c r="CE1891" s="262"/>
      <c r="CF1891" s="39"/>
      <c r="CG1891" s="39"/>
      <c r="CH1891" s="57"/>
      <c r="CI1891" s="262"/>
      <c r="CJ1891" s="364"/>
      <c r="CK1891" s="92"/>
      <c r="CL1891" s="92"/>
      <c r="CM1891" s="92"/>
      <c r="CN1891" s="262"/>
      <c r="CO1891" s="57"/>
      <c r="CP1891" s="57"/>
      <c r="CQ1891" s="57"/>
      <c r="CR1891" s="262"/>
      <c r="CS1891" s="57"/>
      <c r="CT1891" s="41"/>
      <c r="CU1891" s="41"/>
      <c r="CV1891" s="262"/>
      <c r="CW1891" s="39"/>
      <c r="CX1891" s="39"/>
      <c r="CY1891" s="57"/>
      <c r="CZ1891" s="262"/>
      <c r="DA1891" s="56"/>
      <c r="DB1891" s="57"/>
      <c r="DC1891" s="57"/>
      <c r="DD1891" s="57"/>
      <c r="DE1891" s="262"/>
      <c r="DF1891" s="57"/>
      <c r="DG1891" s="57"/>
      <c r="DH1891" s="57"/>
      <c r="DI1891" s="262"/>
      <c r="DJ1891" s="57"/>
      <c r="DK1891" s="41"/>
      <c r="DL1891" s="41"/>
      <c r="DM1891" s="262"/>
      <c r="DN1891" s="39"/>
      <c r="DO1891" s="39"/>
      <c r="DP1891" s="57"/>
      <c r="DQ1891" s="262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6" manualBreakCount="6">
    <brk id="19" max="81" man="1"/>
    <brk id="36" max="81" man="1"/>
    <brk id="53" max="81" man="1"/>
    <brk id="70" max="81" man="1"/>
    <brk id="87" max="81" man="1"/>
    <brk id="104" max="81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L46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5" width="6.140625" style="2" customWidth="1"/>
    <col min="26" max="26" width="6.5703125" style="2" customWidth="1"/>
    <col min="27" max="27" width="6.140625" style="2" customWidth="1"/>
    <col min="28" max="28" width="1.7109375" style="2" customWidth="1"/>
    <col min="29" max="32" width="6.140625" style="2" customWidth="1"/>
    <col min="33" max="33" width="1.7109375" style="2" customWidth="1"/>
    <col min="34" max="37" width="6.140625" style="2" customWidth="1"/>
    <col min="38" max="38" width="1.7109375" style="2" customWidth="1"/>
    <col min="39" max="16384" width="9.140625" style="2"/>
  </cols>
  <sheetData>
    <row r="2" spans="2:38">
      <c r="B2" s="128" t="s">
        <v>87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</row>
    <row r="3" spans="2:38">
      <c r="C3" s="140" t="s">
        <v>106</v>
      </c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140"/>
      <c r="P3" s="140"/>
      <c r="Q3" s="140"/>
      <c r="R3" s="140"/>
      <c r="S3" s="140"/>
      <c r="T3" s="140"/>
      <c r="U3" s="140"/>
      <c r="V3" s="140"/>
      <c r="W3" s="140"/>
      <c r="X3" s="140"/>
      <c r="Y3" s="140"/>
      <c r="Z3" s="140"/>
      <c r="AA3" s="140"/>
      <c r="AB3" s="140"/>
      <c r="AC3" s="140"/>
      <c r="AD3" s="140"/>
      <c r="AE3" s="140"/>
      <c r="AF3" s="140"/>
      <c r="AG3" s="140"/>
      <c r="AH3" s="140"/>
      <c r="AI3" s="140"/>
      <c r="AJ3" s="140"/>
      <c r="AK3" s="140"/>
      <c r="AL3" s="140"/>
    </row>
    <row r="5" spans="2:38" ht="13.5" customHeight="1">
      <c r="B5" s="141" t="s">
        <v>35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  <c r="AG5" s="6"/>
      <c r="AH5" s="5">
        <v>2020</v>
      </c>
      <c r="AI5" s="5"/>
      <c r="AJ5" s="5"/>
      <c r="AK5" s="5"/>
      <c r="AL5" s="6"/>
    </row>
    <row r="6" spans="2:38">
      <c r="B6" s="142"/>
      <c r="C6" s="3"/>
      <c r="D6" s="7" t="s">
        <v>102</v>
      </c>
      <c r="E6" s="8"/>
      <c r="F6" s="8"/>
      <c r="G6" s="8"/>
      <c r="H6" s="6"/>
      <c r="I6" s="8" t="s">
        <v>102</v>
      </c>
      <c r="J6" s="8"/>
      <c r="K6" s="8"/>
      <c r="L6" s="8"/>
      <c r="M6" s="6"/>
      <c r="N6" s="8" t="s">
        <v>102</v>
      </c>
      <c r="O6" s="8"/>
      <c r="P6" s="8"/>
      <c r="Q6" s="8"/>
      <c r="R6" s="6"/>
      <c r="S6" s="8" t="s">
        <v>102</v>
      </c>
      <c r="T6" s="8"/>
      <c r="U6" s="8"/>
      <c r="V6" s="8"/>
      <c r="W6" s="6"/>
      <c r="X6" s="8" t="s">
        <v>102</v>
      </c>
      <c r="Y6" s="8"/>
      <c r="Z6" s="8"/>
      <c r="AA6" s="8"/>
      <c r="AB6" s="6"/>
      <c r="AC6" s="8" t="s">
        <v>102</v>
      </c>
      <c r="AD6" s="8"/>
      <c r="AE6" s="8"/>
      <c r="AF6" s="8"/>
      <c r="AG6" s="6"/>
      <c r="AH6" s="8" t="s">
        <v>102</v>
      </c>
      <c r="AI6" s="8"/>
      <c r="AJ6" s="8"/>
      <c r="AK6" s="8"/>
      <c r="AL6" s="6"/>
    </row>
    <row r="7" spans="2:38" ht="15.75">
      <c r="B7" s="9"/>
      <c r="C7" s="10"/>
      <c r="D7" s="11" t="s">
        <v>195</v>
      </c>
      <c r="E7" s="11" t="s">
        <v>196</v>
      </c>
      <c r="F7" s="11" t="s">
        <v>197</v>
      </c>
      <c r="G7" s="11" t="s">
        <v>198</v>
      </c>
      <c r="H7" s="6"/>
      <c r="I7" s="11" t="s">
        <v>195</v>
      </c>
      <c r="J7" s="11" t="s">
        <v>196</v>
      </c>
      <c r="K7" s="11" t="s">
        <v>197</v>
      </c>
      <c r="L7" s="11" t="s">
        <v>198</v>
      </c>
      <c r="M7" s="6"/>
      <c r="N7" s="11" t="s">
        <v>195</v>
      </c>
      <c r="O7" s="11" t="s">
        <v>196</v>
      </c>
      <c r="P7" s="11" t="s">
        <v>197</v>
      </c>
      <c r="Q7" s="11" t="s">
        <v>198</v>
      </c>
      <c r="R7" s="6"/>
      <c r="S7" s="11" t="s">
        <v>195</v>
      </c>
      <c r="T7" s="11" t="s">
        <v>196</v>
      </c>
      <c r="U7" s="11" t="s">
        <v>197</v>
      </c>
      <c r="V7" s="11" t="s">
        <v>198</v>
      </c>
      <c r="W7" s="6"/>
      <c r="X7" s="11" t="s">
        <v>195</v>
      </c>
      <c r="Y7" s="11" t="s">
        <v>196</v>
      </c>
      <c r="Z7" s="11" t="s">
        <v>197</v>
      </c>
      <c r="AA7" s="11" t="s">
        <v>198</v>
      </c>
      <c r="AB7" s="6"/>
      <c r="AC7" s="11" t="s">
        <v>195</v>
      </c>
      <c r="AD7" s="11" t="s">
        <v>196</v>
      </c>
      <c r="AE7" s="11" t="s">
        <v>197</v>
      </c>
      <c r="AF7" s="11" t="s">
        <v>198</v>
      </c>
      <c r="AG7" s="6"/>
      <c r="AH7" s="11" t="s">
        <v>195</v>
      </c>
      <c r="AI7" s="11" t="s">
        <v>196</v>
      </c>
      <c r="AJ7" s="11" t="s">
        <v>197</v>
      </c>
      <c r="AK7" s="11" t="s">
        <v>198</v>
      </c>
      <c r="AL7" s="6"/>
    </row>
    <row r="8" spans="2:38">
      <c r="B8" s="12"/>
      <c r="C8" s="6"/>
      <c r="D8" s="178"/>
      <c r="E8" s="178"/>
      <c r="F8" s="178"/>
      <c r="G8" s="178"/>
      <c r="H8" s="6"/>
      <c r="I8" s="178"/>
      <c r="J8" s="178"/>
      <c r="K8" s="178"/>
      <c r="L8" s="178"/>
      <c r="M8" s="6"/>
      <c r="N8" s="178"/>
      <c r="O8" s="178"/>
      <c r="P8" s="178"/>
      <c r="Q8" s="178"/>
      <c r="R8" s="6"/>
      <c r="S8" s="178"/>
      <c r="T8" s="178"/>
      <c r="U8" s="178"/>
      <c r="V8" s="178"/>
      <c r="W8" s="6"/>
      <c r="X8" s="178"/>
      <c r="Y8" s="178"/>
      <c r="Z8" s="178"/>
      <c r="AA8" s="178"/>
      <c r="AB8" s="6"/>
      <c r="AC8" s="178"/>
      <c r="AD8" s="178"/>
      <c r="AE8" s="178"/>
      <c r="AF8" s="178"/>
      <c r="AG8" s="6"/>
      <c r="AH8" s="178"/>
      <c r="AI8" s="178"/>
      <c r="AJ8" s="178"/>
      <c r="AK8" s="178"/>
      <c r="AL8" s="6"/>
    </row>
    <row r="9" spans="2:38">
      <c r="B9" s="13" t="s">
        <v>36</v>
      </c>
      <c r="C9" s="14"/>
      <c r="D9" s="14">
        <v>1683</v>
      </c>
      <c r="E9" s="14">
        <v>1649.5</v>
      </c>
      <c r="F9" s="14">
        <v>1894.9</v>
      </c>
      <c r="G9" s="14">
        <v>1845</v>
      </c>
      <c r="H9" s="14"/>
      <c r="I9" s="14">
        <v>1615.2</v>
      </c>
      <c r="J9" s="14">
        <v>1649.9</v>
      </c>
      <c r="K9" s="14">
        <v>1836.9</v>
      </c>
      <c r="L9" s="14">
        <v>1967.4</v>
      </c>
      <c r="M9" s="14"/>
      <c r="N9" s="14">
        <v>1668.7</v>
      </c>
      <c r="O9" s="14">
        <v>1511.3</v>
      </c>
      <c r="P9" s="14">
        <v>1847.9</v>
      </c>
      <c r="Q9" s="14">
        <v>2087.3000000000002</v>
      </c>
      <c r="R9" s="14"/>
      <c r="S9" s="14">
        <v>1708.9</v>
      </c>
      <c r="T9" s="14">
        <v>1698.2</v>
      </c>
      <c r="U9" s="14">
        <v>2073.8000000000002</v>
      </c>
      <c r="V9" s="14">
        <v>2247.4</v>
      </c>
      <c r="W9" s="14"/>
      <c r="X9" s="14">
        <v>1906.3</v>
      </c>
      <c r="Y9" s="14">
        <v>1921.5</v>
      </c>
      <c r="Z9" s="14">
        <v>2143.4</v>
      </c>
      <c r="AA9" s="14">
        <v>2316.1999999999998</v>
      </c>
      <c r="AB9" s="14"/>
      <c r="AC9" s="14">
        <v>2106.8000000000002</v>
      </c>
      <c r="AD9" s="14">
        <v>2058</v>
      </c>
      <c r="AE9" s="14">
        <v>2458.5</v>
      </c>
      <c r="AF9" s="14">
        <v>2634.9</v>
      </c>
      <c r="AG9" s="14"/>
      <c r="AH9" s="14"/>
      <c r="AI9" s="14"/>
      <c r="AJ9" s="14"/>
      <c r="AK9" s="14"/>
      <c r="AL9" s="14"/>
    </row>
    <row r="10" spans="2:38">
      <c r="B10" s="16" t="s">
        <v>17</v>
      </c>
      <c r="C10" s="17"/>
      <c r="D10" s="17">
        <v>610.1</v>
      </c>
      <c r="E10" s="17">
        <v>617.29999999999995</v>
      </c>
      <c r="F10" s="17">
        <v>715.7</v>
      </c>
      <c r="G10" s="17">
        <v>651.9</v>
      </c>
      <c r="H10" s="17"/>
      <c r="I10" s="17">
        <v>618.79999999999995</v>
      </c>
      <c r="J10" s="17">
        <v>631.4</v>
      </c>
      <c r="K10" s="17">
        <v>723.4</v>
      </c>
      <c r="L10" s="17">
        <v>652.1</v>
      </c>
      <c r="M10" s="17"/>
      <c r="N10" s="17">
        <v>621.5</v>
      </c>
      <c r="O10" s="17">
        <v>655.9</v>
      </c>
      <c r="P10" s="17">
        <v>727.7</v>
      </c>
      <c r="Q10" s="17">
        <v>751.9</v>
      </c>
      <c r="R10" s="17"/>
      <c r="S10" s="17">
        <v>656.9</v>
      </c>
      <c r="T10" s="17">
        <v>759.2</v>
      </c>
      <c r="U10" s="17">
        <v>805.4</v>
      </c>
      <c r="V10" s="17">
        <v>854.5</v>
      </c>
      <c r="W10" s="17"/>
      <c r="X10" s="17">
        <v>790.7</v>
      </c>
      <c r="Y10" s="17">
        <v>907.9</v>
      </c>
      <c r="Z10" s="17">
        <v>817.3</v>
      </c>
      <c r="AA10" s="17">
        <v>812.6</v>
      </c>
      <c r="AB10" s="17"/>
      <c r="AC10" s="17">
        <v>759.5</v>
      </c>
      <c r="AD10" s="17">
        <v>872.6</v>
      </c>
      <c r="AE10" s="17">
        <v>915</v>
      </c>
      <c r="AF10" s="17">
        <v>792.6</v>
      </c>
      <c r="AG10" s="17"/>
      <c r="AH10" s="17"/>
      <c r="AI10" s="17"/>
      <c r="AJ10" s="17"/>
      <c r="AK10" s="17"/>
      <c r="AL10" s="17"/>
    </row>
    <row r="11" spans="2:38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3</v>
      </c>
      <c r="J11" s="17">
        <v>278.3</v>
      </c>
      <c r="K11" s="17">
        <v>531.79999999999995</v>
      </c>
      <c r="L11" s="17">
        <v>562</v>
      </c>
      <c r="M11" s="17"/>
      <c r="N11" s="17">
        <v>399.7</v>
      </c>
      <c r="O11" s="17">
        <v>283.8</v>
      </c>
      <c r="P11" s="17">
        <v>558.20000000000005</v>
      </c>
      <c r="Q11" s="17">
        <v>517.29999999999995</v>
      </c>
      <c r="R11" s="17"/>
      <c r="S11" s="17">
        <v>403.3</v>
      </c>
      <c r="T11" s="17">
        <v>261</v>
      </c>
      <c r="U11" s="17">
        <v>631</v>
      </c>
      <c r="V11" s="17">
        <v>544.20000000000005</v>
      </c>
      <c r="W11" s="17"/>
      <c r="X11" s="17">
        <v>448.4</v>
      </c>
      <c r="Y11" s="17">
        <v>277.5</v>
      </c>
      <c r="Z11" s="17">
        <v>633.5</v>
      </c>
      <c r="AA11" s="17">
        <v>565.20000000000005</v>
      </c>
      <c r="AB11" s="17"/>
      <c r="AC11" s="17">
        <v>494.7</v>
      </c>
      <c r="AD11" s="17">
        <v>305.5</v>
      </c>
      <c r="AE11" s="17">
        <v>698</v>
      </c>
      <c r="AF11" s="17">
        <v>581.79999999999995</v>
      </c>
      <c r="AG11" s="17"/>
      <c r="AH11" s="17"/>
      <c r="AI11" s="17"/>
      <c r="AJ11" s="17"/>
      <c r="AK11" s="17"/>
      <c r="AL11" s="17"/>
    </row>
    <row r="12" spans="2:38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8.3</v>
      </c>
      <c r="AB12" s="17"/>
      <c r="AC12" s="17">
        <v>517.9</v>
      </c>
      <c r="AD12" s="17">
        <v>598.4</v>
      </c>
      <c r="AE12" s="17">
        <v>593.70000000000005</v>
      </c>
      <c r="AF12" s="17">
        <v>638.29999999999995</v>
      </c>
      <c r="AG12" s="17"/>
      <c r="AH12" s="17"/>
      <c r="AI12" s="17"/>
      <c r="AJ12" s="17"/>
      <c r="AK12" s="17"/>
      <c r="AL12" s="17"/>
    </row>
    <row r="13" spans="2:38">
      <c r="B13" s="16" t="s">
        <v>20</v>
      </c>
      <c r="C13" s="17"/>
      <c r="D13" s="17">
        <v>216</v>
      </c>
      <c r="E13" s="17">
        <v>324.60000000000002</v>
      </c>
      <c r="F13" s="17">
        <v>221.9</v>
      </c>
      <c r="G13" s="17">
        <v>327.9</v>
      </c>
      <c r="H13" s="17"/>
      <c r="I13" s="17">
        <v>211.8</v>
      </c>
      <c r="J13" s="17">
        <v>358.4</v>
      </c>
      <c r="K13" s="17">
        <v>199.6</v>
      </c>
      <c r="L13" s="17">
        <v>325.39999999999998</v>
      </c>
      <c r="M13" s="17"/>
      <c r="N13" s="17">
        <v>252.9</v>
      </c>
      <c r="O13" s="17">
        <v>193.1</v>
      </c>
      <c r="P13" s="17">
        <v>188.3</v>
      </c>
      <c r="Q13" s="17">
        <v>377.3</v>
      </c>
      <c r="R13" s="17"/>
      <c r="S13" s="17">
        <v>221.5</v>
      </c>
      <c r="T13" s="17">
        <v>258.5</v>
      </c>
      <c r="U13" s="17">
        <v>192.4</v>
      </c>
      <c r="V13" s="17">
        <v>341.6</v>
      </c>
      <c r="W13" s="17"/>
      <c r="X13" s="17">
        <v>180.1</v>
      </c>
      <c r="Y13" s="17">
        <v>271.60000000000002</v>
      </c>
      <c r="Z13" s="17">
        <v>219.1</v>
      </c>
      <c r="AA13" s="17">
        <v>392.3</v>
      </c>
      <c r="AB13" s="17"/>
      <c r="AC13" s="17">
        <v>206.1</v>
      </c>
      <c r="AD13" s="17">
        <v>270.89999999999998</v>
      </c>
      <c r="AE13" s="17">
        <v>241.9</v>
      </c>
      <c r="AF13" s="17">
        <v>599.1</v>
      </c>
      <c r="AG13" s="17"/>
      <c r="AH13" s="17"/>
      <c r="AI13" s="17"/>
      <c r="AJ13" s="17"/>
      <c r="AK13" s="17"/>
      <c r="AL13" s="17"/>
    </row>
    <row r="14" spans="2:38">
      <c r="B14" s="16" t="s">
        <v>41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</row>
    <row r="15" spans="2:38">
      <c r="B15" s="16" t="s">
        <v>125</v>
      </c>
      <c r="C15" s="17"/>
      <c r="D15" s="17">
        <v>99</v>
      </c>
      <c r="E15" s="17">
        <v>207.3</v>
      </c>
      <c r="F15" s="17">
        <v>77.2</v>
      </c>
      <c r="G15" s="17">
        <v>157.5</v>
      </c>
      <c r="H15" s="17"/>
      <c r="I15" s="17">
        <v>79.900000000000006</v>
      </c>
      <c r="J15" s="17">
        <v>215.4</v>
      </c>
      <c r="K15" s="17">
        <v>59.2</v>
      </c>
      <c r="L15" s="17">
        <v>158.80000000000001</v>
      </c>
      <c r="M15" s="17"/>
      <c r="N15" s="17">
        <v>132.5</v>
      </c>
      <c r="O15" s="17">
        <v>61.8</v>
      </c>
      <c r="P15" s="17">
        <v>68.8</v>
      </c>
      <c r="Q15" s="17">
        <v>165.8</v>
      </c>
      <c r="R15" s="17"/>
      <c r="S15" s="17">
        <v>105.2</v>
      </c>
      <c r="T15" s="17">
        <v>95.5</v>
      </c>
      <c r="U15" s="17">
        <v>49.6</v>
      </c>
      <c r="V15" s="17">
        <v>120.6</v>
      </c>
      <c r="W15" s="17"/>
      <c r="X15" s="17">
        <v>49.9</v>
      </c>
      <c r="Y15" s="17">
        <v>115</v>
      </c>
      <c r="Z15" s="17">
        <v>51</v>
      </c>
      <c r="AA15" s="17">
        <v>144.80000000000001</v>
      </c>
      <c r="AB15" s="17"/>
      <c r="AC15" s="17">
        <v>77.599999999999994</v>
      </c>
      <c r="AD15" s="17">
        <v>101.8</v>
      </c>
      <c r="AE15" s="17">
        <v>63.1</v>
      </c>
      <c r="AF15" s="17">
        <v>169.1</v>
      </c>
      <c r="AG15" s="17"/>
      <c r="AH15" s="17"/>
      <c r="AI15" s="17"/>
      <c r="AJ15" s="17"/>
      <c r="AK15" s="17"/>
      <c r="AL15" s="17"/>
    </row>
    <row r="16" spans="2:38">
      <c r="B16" s="16" t="s">
        <v>89</v>
      </c>
      <c r="C16" s="17"/>
      <c r="D16" s="17">
        <v>117</v>
      </c>
      <c r="E16" s="17">
        <v>117.3</v>
      </c>
      <c r="F16" s="17">
        <v>144.69999999999999</v>
      </c>
      <c r="G16" s="17">
        <v>170.4</v>
      </c>
      <c r="H16" s="17"/>
      <c r="I16" s="17">
        <v>131.9</v>
      </c>
      <c r="J16" s="17">
        <v>143</v>
      </c>
      <c r="K16" s="17">
        <v>140.4</v>
      </c>
      <c r="L16" s="17">
        <v>166.6</v>
      </c>
      <c r="M16" s="17"/>
      <c r="N16" s="17">
        <v>120.4</v>
      </c>
      <c r="O16" s="17">
        <v>131.30000000000001</v>
      </c>
      <c r="P16" s="17">
        <v>119.5</v>
      </c>
      <c r="Q16" s="17">
        <v>211.5</v>
      </c>
      <c r="R16" s="17"/>
      <c r="S16" s="17">
        <v>116.3</v>
      </c>
      <c r="T16" s="17">
        <v>163</v>
      </c>
      <c r="U16" s="17">
        <v>142.80000000000001</v>
      </c>
      <c r="V16" s="17">
        <v>221</v>
      </c>
      <c r="W16" s="17"/>
      <c r="X16" s="17">
        <v>130.19999999999999</v>
      </c>
      <c r="Y16" s="17">
        <v>156.6</v>
      </c>
      <c r="Z16" s="17">
        <v>168.1</v>
      </c>
      <c r="AA16" s="17">
        <v>247.5</v>
      </c>
      <c r="AB16" s="17"/>
      <c r="AC16" s="17">
        <v>128.5</v>
      </c>
      <c r="AD16" s="17">
        <v>169.1</v>
      </c>
      <c r="AE16" s="17">
        <v>178.8</v>
      </c>
      <c r="AF16" s="17">
        <v>430</v>
      </c>
      <c r="AG16" s="17"/>
      <c r="AH16" s="17"/>
      <c r="AI16" s="17"/>
      <c r="AJ16" s="17"/>
      <c r="AK16" s="17"/>
      <c r="AL16" s="17"/>
    </row>
    <row r="17" spans="2:38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  <c r="AG17" s="17"/>
      <c r="AL17" s="17"/>
    </row>
    <row r="18" spans="2:38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6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8</v>
      </c>
      <c r="Y18" s="17">
        <v>4.5</v>
      </c>
      <c r="Z18" s="17">
        <v>28.6</v>
      </c>
      <c r="AA18" s="17">
        <v>37.799999999999997</v>
      </c>
      <c r="AB18" s="17"/>
      <c r="AC18" s="17">
        <v>128.6</v>
      </c>
      <c r="AD18" s="17">
        <v>10.6</v>
      </c>
      <c r="AE18" s="17">
        <v>9.9</v>
      </c>
      <c r="AF18" s="17">
        <v>23.1</v>
      </c>
      <c r="AG18" s="17"/>
      <c r="AH18" s="17"/>
      <c r="AI18" s="17"/>
      <c r="AJ18" s="17"/>
      <c r="AK18" s="17"/>
      <c r="AL18" s="17"/>
    </row>
    <row r="19" spans="2:38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  <c r="AG19" s="6"/>
      <c r="AH19" s="17"/>
      <c r="AI19" s="17"/>
      <c r="AJ19" s="17"/>
      <c r="AK19" s="17"/>
      <c r="AL19" s="6"/>
    </row>
    <row r="20" spans="2:38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  <c r="AG20" s="6"/>
      <c r="AL20" s="6"/>
    </row>
    <row r="21" spans="2:38">
      <c r="B21" s="13" t="s">
        <v>22</v>
      </c>
      <c r="C21" s="14"/>
      <c r="D21" s="14">
        <v>3119.9</v>
      </c>
      <c r="E21" s="14">
        <v>1608</v>
      </c>
      <c r="F21" s="14">
        <v>1672.4</v>
      </c>
      <c r="G21" s="14">
        <v>2191.3000000000002</v>
      </c>
      <c r="H21" s="14"/>
      <c r="I21" s="14">
        <v>1567.8</v>
      </c>
      <c r="J21" s="14">
        <v>1657.2</v>
      </c>
      <c r="K21" s="14">
        <v>1661.9</v>
      </c>
      <c r="L21" s="14">
        <v>2355.6999999999998</v>
      </c>
      <c r="M21" s="14"/>
      <c r="N21" s="14">
        <v>1509.1</v>
      </c>
      <c r="O21" s="14">
        <v>1678.2</v>
      </c>
      <c r="P21" s="14">
        <v>1643</v>
      </c>
      <c r="Q21" s="14">
        <v>2268.1</v>
      </c>
      <c r="R21" s="14"/>
      <c r="S21" s="14">
        <v>1535.2</v>
      </c>
      <c r="T21" s="14">
        <v>1792</v>
      </c>
      <c r="U21" s="14">
        <v>1673.9</v>
      </c>
      <c r="V21" s="14">
        <v>2394.1999999999998</v>
      </c>
      <c r="W21" s="14"/>
      <c r="X21" s="14">
        <v>1560.3</v>
      </c>
      <c r="Y21" s="14">
        <v>1808.3</v>
      </c>
      <c r="Z21" s="14">
        <v>3312.9</v>
      </c>
      <c r="AA21" s="14">
        <v>2531.8000000000002</v>
      </c>
      <c r="AB21" s="14"/>
      <c r="AC21" s="14">
        <v>1644.2</v>
      </c>
      <c r="AD21" s="14">
        <v>1884.3</v>
      </c>
      <c r="AE21" s="14">
        <v>2041.2</v>
      </c>
      <c r="AF21" s="14">
        <v>3085.5</v>
      </c>
      <c r="AG21" s="14"/>
      <c r="AH21" s="14"/>
      <c r="AI21" s="14"/>
      <c r="AJ21" s="14"/>
      <c r="AK21" s="14"/>
      <c r="AL21" s="14"/>
    </row>
    <row r="22" spans="2:38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71.3</v>
      </c>
      <c r="H22" s="19"/>
      <c r="I22" s="19">
        <v>1492.6</v>
      </c>
      <c r="J22" s="19">
        <v>1531</v>
      </c>
      <c r="K22" s="19">
        <v>1534</v>
      </c>
      <c r="L22" s="19">
        <v>1967.6</v>
      </c>
      <c r="M22" s="19"/>
      <c r="N22" s="19">
        <v>1450.6</v>
      </c>
      <c r="O22" s="19">
        <v>1566.1</v>
      </c>
      <c r="P22" s="19">
        <v>1502.3</v>
      </c>
      <c r="Q22" s="19">
        <v>1967.7</v>
      </c>
      <c r="R22" s="19"/>
      <c r="S22" s="19">
        <v>1465.2</v>
      </c>
      <c r="T22" s="19">
        <v>1670.5</v>
      </c>
      <c r="U22" s="19">
        <v>1574.2</v>
      </c>
      <c r="V22" s="19">
        <v>2021.4</v>
      </c>
      <c r="W22" s="19"/>
      <c r="X22" s="19">
        <v>1493.3</v>
      </c>
      <c r="Y22" s="19">
        <v>1687.8</v>
      </c>
      <c r="Z22" s="19">
        <v>1622.1</v>
      </c>
      <c r="AA22" s="19">
        <v>2226.3000000000002</v>
      </c>
      <c r="AB22" s="19"/>
      <c r="AC22" s="19">
        <v>1594.7</v>
      </c>
      <c r="AD22" s="19">
        <v>1818.8</v>
      </c>
      <c r="AE22" s="19">
        <v>1951.6</v>
      </c>
      <c r="AF22" s="19">
        <v>2566.4</v>
      </c>
      <c r="AG22" s="19"/>
      <c r="AH22" s="19"/>
      <c r="AI22" s="19"/>
      <c r="AJ22" s="19"/>
      <c r="AK22" s="19"/>
      <c r="AL22" s="19"/>
    </row>
    <row r="23" spans="2:38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</row>
    <row r="24" spans="2:38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74.3</v>
      </c>
      <c r="H24" s="17"/>
      <c r="I24" s="17">
        <v>133</v>
      </c>
      <c r="J24" s="17">
        <v>161.6</v>
      </c>
      <c r="K24" s="17">
        <v>170.7</v>
      </c>
      <c r="L24" s="17">
        <v>210.9</v>
      </c>
      <c r="M24" s="17"/>
      <c r="N24" s="17">
        <v>124.8</v>
      </c>
      <c r="O24" s="17">
        <v>143.5</v>
      </c>
      <c r="P24" s="17">
        <v>156.19999999999999</v>
      </c>
      <c r="Q24" s="17">
        <v>229.9</v>
      </c>
      <c r="R24" s="17"/>
      <c r="S24" s="17">
        <v>129.19999999999999</v>
      </c>
      <c r="T24" s="17">
        <v>179</v>
      </c>
      <c r="U24" s="17">
        <v>155.69999999999999</v>
      </c>
      <c r="V24" s="17">
        <v>256.2</v>
      </c>
      <c r="W24" s="17"/>
      <c r="X24" s="17">
        <v>133.30000000000001</v>
      </c>
      <c r="Y24" s="17">
        <v>181</v>
      </c>
      <c r="Z24" s="17">
        <v>179.3</v>
      </c>
      <c r="AA24" s="17">
        <v>311.89999999999998</v>
      </c>
      <c r="AB24" s="17"/>
      <c r="AC24" s="17">
        <v>149.9</v>
      </c>
      <c r="AD24" s="17">
        <v>233.2</v>
      </c>
      <c r="AE24" s="17">
        <v>305.7</v>
      </c>
      <c r="AF24" s="17">
        <v>457.6</v>
      </c>
      <c r="AG24" s="17"/>
      <c r="AH24" s="17"/>
      <c r="AI24" s="17"/>
      <c r="AJ24" s="17"/>
      <c r="AK24" s="17"/>
      <c r="AL24" s="17"/>
    </row>
    <row r="25" spans="2:38">
      <c r="B25" s="20" t="s">
        <v>88</v>
      </c>
      <c r="C25" s="17"/>
      <c r="D25" s="17">
        <v>542.6</v>
      </c>
      <c r="E25" s="17">
        <v>537.70000000000005</v>
      </c>
      <c r="F25" s="17">
        <v>527.20000000000005</v>
      </c>
      <c r="G25" s="17">
        <v>733.1</v>
      </c>
      <c r="H25" s="17"/>
      <c r="I25" s="17">
        <v>540.4</v>
      </c>
      <c r="J25" s="17">
        <v>529.29999999999995</v>
      </c>
      <c r="K25" s="17">
        <v>523</v>
      </c>
      <c r="L25" s="17">
        <v>687</v>
      </c>
      <c r="M25" s="17"/>
      <c r="N25" s="17">
        <v>514.20000000000005</v>
      </c>
      <c r="O25" s="17">
        <v>525.29999999999995</v>
      </c>
      <c r="P25" s="17">
        <v>526</v>
      </c>
      <c r="Q25" s="17">
        <v>703.3</v>
      </c>
      <c r="R25" s="17"/>
      <c r="S25" s="17">
        <v>532</v>
      </c>
      <c r="T25" s="17">
        <v>552.29999999999995</v>
      </c>
      <c r="U25" s="17">
        <v>547.4</v>
      </c>
      <c r="V25" s="17">
        <v>732</v>
      </c>
      <c r="W25" s="17"/>
      <c r="X25" s="17">
        <v>554.20000000000005</v>
      </c>
      <c r="Y25" s="17">
        <v>555.79999999999995</v>
      </c>
      <c r="Z25" s="17">
        <v>574.70000000000005</v>
      </c>
      <c r="AA25" s="17">
        <v>797.8</v>
      </c>
      <c r="AB25" s="17"/>
      <c r="AC25" s="17">
        <v>594.70000000000005</v>
      </c>
      <c r="AD25" s="17">
        <v>620.4</v>
      </c>
      <c r="AE25" s="17">
        <v>642</v>
      </c>
      <c r="AF25" s="17">
        <v>877.2</v>
      </c>
      <c r="AG25" s="17"/>
      <c r="AH25" s="17"/>
      <c r="AI25" s="17"/>
      <c r="AJ25" s="17"/>
      <c r="AK25" s="17"/>
      <c r="AL25" s="17"/>
    </row>
    <row r="26" spans="2:38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7.4</v>
      </c>
      <c r="AB26" s="17"/>
      <c r="AC26" s="17">
        <v>609.5</v>
      </c>
      <c r="AD26" s="17">
        <v>732.1</v>
      </c>
      <c r="AE26" s="17">
        <v>633</v>
      </c>
      <c r="AF26" s="17">
        <v>851.4</v>
      </c>
      <c r="AG26" s="17"/>
      <c r="AH26" s="17"/>
      <c r="AI26" s="17"/>
      <c r="AJ26" s="17"/>
      <c r="AK26" s="17"/>
      <c r="AL26" s="17"/>
    </row>
    <row r="27" spans="2:38">
      <c r="B27" s="20" t="s">
        <v>34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4.0999999999999996</v>
      </c>
      <c r="AE27" s="17">
        <v>16.7</v>
      </c>
      <c r="AF27" s="17">
        <v>24.4</v>
      </c>
      <c r="AG27" s="17"/>
      <c r="AH27" s="17"/>
      <c r="AI27" s="17"/>
      <c r="AJ27" s="17"/>
      <c r="AK27" s="17"/>
      <c r="AL27" s="17"/>
    </row>
    <row r="28" spans="2:38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86.9</v>
      </c>
      <c r="H28" s="17"/>
      <c r="I28" s="17">
        <v>112.7</v>
      </c>
      <c r="J28" s="17">
        <v>122.5</v>
      </c>
      <c r="K28" s="17">
        <v>166.5</v>
      </c>
      <c r="L28" s="17">
        <v>164.7</v>
      </c>
      <c r="M28" s="17"/>
      <c r="N28" s="17">
        <v>90.9</v>
      </c>
      <c r="O28" s="17">
        <v>128</v>
      </c>
      <c r="P28" s="17">
        <v>156.6</v>
      </c>
      <c r="Q28" s="17">
        <v>128.9</v>
      </c>
      <c r="R28" s="17"/>
      <c r="S28" s="17">
        <v>92.5</v>
      </c>
      <c r="T28" s="17">
        <v>130.5</v>
      </c>
      <c r="U28" s="17">
        <v>170.4</v>
      </c>
      <c r="V28" s="17">
        <v>115.2</v>
      </c>
      <c r="W28" s="17"/>
      <c r="X28" s="17">
        <v>88</v>
      </c>
      <c r="Y28" s="17">
        <v>113.6</v>
      </c>
      <c r="Z28" s="17">
        <v>154</v>
      </c>
      <c r="AA28" s="17">
        <v>163</v>
      </c>
      <c r="AB28" s="17"/>
      <c r="AC28" s="17">
        <v>76.8</v>
      </c>
      <c r="AD28" s="17">
        <v>109.7</v>
      </c>
      <c r="AE28" s="17">
        <v>224</v>
      </c>
      <c r="AF28" s="17">
        <v>128.69999999999999</v>
      </c>
      <c r="AG28" s="17"/>
      <c r="AH28" s="17"/>
      <c r="AI28" s="17"/>
      <c r="AJ28" s="17"/>
      <c r="AK28" s="17"/>
      <c r="AL28" s="17"/>
    </row>
    <row r="29" spans="2:38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>
        <v>10.199999999999999</v>
      </c>
      <c r="AF29" s="17">
        <v>38.299999999999997</v>
      </c>
      <c r="AG29" s="17"/>
      <c r="AH29" s="17"/>
      <c r="AI29" s="17"/>
      <c r="AJ29" s="17"/>
      <c r="AK29" s="17"/>
      <c r="AL29" s="17"/>
    </row>
    <row r="30" spans="2:38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1.9</v>
      </c>
      <c r="J30" s="17">
        <v>72.099999999999994</v>
      </c>
      <c r="K30" s="17">
        <v>97.9</v>
      </c>
      <c r="L30" s="17">
        <v>161.69999999999999</v>
      </c>
      <c r="M30" s="17"/>
      <c r="N30" s="17">
        <v>97.7</v>
      </c>
      <c r="O30" s="17">
        <v>100.5</v>
      </c>
      <c r="P30" s="17">
        <v>80.599999999999994</v>
      </c>
      <c r="Q30" s="17">
        <v>119.2</v>
      </c>
      <c r="R30" s="17"/>
      <c r="S30" s="17">
        <v>110</v>
      </c>
      <c r="T30" s="17">
        <v>112.4</v>
      </c>
      <c r="U30" s="17">
        <v>107.4</v>
      </c>
      <c r="V30" s="17">
        <v>134.19999999999999</v>
      </c>
      <c r="W30" s="17"/>
      <c r="X30" s="17">
        <v>111.3</v>
      </c>
      <c r="Y30" s="17">
        <v>110.5</v>
      </c>
      <c r="Z30" s="17">
        <v>98.3</v>
      </c>
      <c r="AA30" s="17">
        <v>133.6</v>
      </c>
      <c r="AB30" s="17"/>
      <c r="AC30" s="17">
        <v>153.30000000000001</v>
      </c>
      <c r="AD30" s="17">
        <v>107.3</v>
      </c>
      <c r="AE30" s="17">
        <v>120</v>
      </c>
      <c r="AF30" s="17">
        <v>188.8</v>
      </c>
      <c r="AG30" s="17"/>
      <c r="AH30" s="17"/>
      <c r="AI30" s="17"/>
      <c r="AJ30" s="17"/>
      <c r="AK30" s="17"/>
      <c r="AL30" s="17"/>
    </row>
    <row r="31" spans="2:38">
      <c r="B31" s="16" t="s">
        <v>30</v>
      </c>
      <c r="C31" s="17"/>
      <c r="D31" s="17">
        <v>1577.4</v>
      </c>
      <c r="E31" s="17">
        <v>108.3</v>
      </c>
      <c r="F31" s="17">
        <v>119.5</v>
      </c>
      <c r="G31" s="17">
        <v>320</v>
      </c>
      <c r="H31" s="17"/>
      <c r="I31" s="17">
        <v>75.2</v>
      </c>
      <c r="J31" s="17">
        <v>126.2</v>
      </c>
      <c r="K31" s="17">
        <v>127.9</v>
      </c>
      <c r="L31" s="17">
        <v>388.1</v>
      </c>
      <c r="M31" s="17"/>
      <c r="N31" s="17">
        <v>58.5</v>
      </c>
      <c r="O31" s="17">
        <v>112.1</v>
      </c>
      <c r="P31" s="17">
        <v>140.69999999999999</v>
      </c>
      <c r="Q31" s="17">
        <v>300.39999999999998</v>
      </c>
      <c r="R31" s="17"/>
      <c r="S31" s="17">
        <v>70</v>
      </c>
      <c r="T31" s="17">
        <v>121.5</v>
      </c>
      <c r="U31" s="17">
        <v>99.7</v>
      </c>
      <c r="V31" s="17">
        <v>372.8</v>
      </c>
      <c r="W31" s="17"/>
      <c r="X31" s="17">
        <v>67</v>
      </c>
      <c r="Y31" s="17">
        <v>120.5</v>
      </c>
      <c r="Z31" s="17">
        <v>1690.8</v>
      </c>
      <c r="AA31" s="17">
        <v>305.5</v>
      </c>
      <c r="AB31" s="17"/>
      <c r="AC31" s="17">
        <v>49.5</v>
      </c>
      <c r="AD31" s="17">
        <v>65.5</v>
      </c>
      <c r="AE31" s="17">
        <v>89.6</v>
      </c>
      <c r="AF31" s="17">
        <v>519.1</v>
      </c>
      <c r="AG31" s="17"/>
      <c r="AH31" s="17"/>
      <c r="AI31" s="17"/>
      <c r="AJ31" s="17"/>
      <c r="AK31" s="17"/>
      <c r="AL31" s="17"/>
    </row>
    <row r="32" spans="2:38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</row>
    <row r="33" spans="2:38">
      <c r="B33" s="20" t="s">
        <v>224</v>
      </c>
      <c r="C33" s="17"/>
      <c r="D33" s="17">
        <v>60.3</v>
      </c>
      <c r="E33" s="17">
        <v>85.2</v>
      </c>
      <c r="F33" s="17">
        <v>84.3</v>
      </c>
      <c r="G33" s="17">
        <v>132.30000000000001</v>
      </c>
      <c r="H33" s="17"/>
      <c r="I33" s="17">
        <v>58.3</v>
      </c>
      <c r="J33" s="17">
        <v>82.8</v>
      </c>
      <c r="K33" s="17">
        <v>102.7</v>
      </c>
      <c r="L33" s="17">
        <v>145.9</v>
      </c>
      <c r="M33" s="17"/>
      <c r="N33" s="17">
        <v>48</v>
      </c>
      <c r="O33" s="17">
        <v>103.1</v>
      </c>
      <c r="P33" s="17">
        <v>107.3</v>
      </c>
      <c r="Q33" s="17">
        <v>158.19999999999999</v>
      </c>
      <c r="R33" s="17"/>
      <c r="S33" s="17">
        <v>60.4</v>
      </c>
      <c r="T33" s="17">
        <v>102.7</v>
      </c>
      <c r="U33" s="17">
        <v>92.6</v>
      </c>
      <c r="V33" s="17">
        <v>297.2</v>
      </c>
      <c r="W33" s="17"/>
      <c r="X33" s="17">
        <v>58</v>
      </c>
      <c r="Y33" s="17">
        <v>106.8</v>
      </c>
      <c r="Z33" s="17">
        <v>810</v>
      </c>
      <c r="AA33" s="17">
        <v>240.2</v>
      </c>
      <c r="AB33" s="17"/>
      <c r="AC33" s="17">
        <v>38.6</v>
      </c>
      <c r="AD33" s="17">
        <v>59.8</v>
      </c>
      <c r="AE33" s="17">
        <v>68.8</v>
      </c>
      <c r="AF33" s="17">
        <v>202.3</v>
      </c>
      <c r="AG33" s="17"/>
      <c r="AH33" s="17"/>
      <c r="AI33" s="17"/>
      <c r="AJ33" s="17"/>
      <c r="AK33" s="17"/>
      <c r="AL33" s="17"/>
    </row>
    <row r="34" spans="2:38">
      <c r="B34" s="20" t="s">
        <v>31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142.19999999999999</v>
      </c>
      <c r="R34" s="17"/>
      <c r="S34" s="17">
        <v>9.6</v>
      </c>
      <c r="T34" s="17">
        <v>18.8</v>
      </c>
      <c r="U34" s="17">
        <v>7.1</v>
      </c>
      <c r="V34" s="17">
        <v>75.599999999999994</v>
      </c>
      <c r="W34" s="17"/>
      <c r="X34" s="17">
        <v>9</v>
      </c>
      <c r="Y34" s="17">
        <v>13.7</v>
      </c>
      <c r="Z34" s="17">
        <v>880.8</v>
      </c>
      <c r="AA34" s="17">
        <v>65.3</v>
      </c>
      <c r="AB34" s="17"/>
      <c r="AC34" s="17">
        <v>10.9</v>
      </c>
      <c r="AD34" s="17">
        <v>5.7</v>
      </c>
      <c r="AE34" s="17">
        <v>20.8</v>
      </c>
      <c r="AF34" s="17">
        <v>316.8</v>
      </c>
      <c r="AG34" s="17"/>
      <c r="AH34" s="17"/>
      <c r="AI34" s="17"/>
      <c r="AJ34" s="17"/>
      <c r="AK34" s="17"/>
      <c r="AL34" s="17"/>
    </row>
    <row r="35" spans="2:38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</row>
    <row r="36" spans="2:38" ht="15">
      <c r="B36" s="21" t="s">
        <v>216</v>
      </c>
      <c r="C36" s="22"/>
      <c r="D36" s="22">
        <v>-1436.9</v>
      </c>
      <c r="E36" s="22">
        <v>41.5</v>
      </c>
      <c r="F36" s="22">
        <v>222.5</v>
      </c>
      <c r="G36" s="22">
        <v>-346.3</v>
      </c>
      <c r="H36" s="22"/>
      <c r="I36" s="22">
        <v>47.4</v>
      </c>
      <c r="J36" s="22">
        <v>-7.3</v>
      </c>
      <c r="K36" s="22">
        <v>175</v>
      </c>
      <c r="L36" s="22">
        <v>-388.3</v>
      </c>
      <c r="M36" s="22"/>
      <c r="N36" s="22">
        <v>159.6</v>
      </c>
      <c r="O36" s="22">
        <v>-166.9</v>
      </c>
      <c r="P36" s="22">
        <v>204.9</v>
      </c>
      <c r="Q36" s="22">
        <v>-180.8</v>
      </c>
      <c r="R36" s="22"/>
      <c r="S36" s="22">
        <v>173.7</v>
      </c>
      <c r="T36" s="22">
        <v>-93.8</v>
      </c>
      <c r="U36" s="22">
        <v>399.9</v>
      </c>
      <c r="V36" s="22">
        <v>-146.80000000000001</v>
      </c>
      <c r="W36" s="22"/>
      <c r="X36" s="22">
        <v>346</v>
      </c>
      <c r="Y36" s="22">
        <v>113.2</v>
      </c>
      <c r="Z36" s="22">
        <v>-1169.5</v>
      </c>
      <c r="AA36" s="22">
        <v>-215.6</v>
      </c>
      <c r="AB36" s="22"/>
      <c r="AC36" s="22">
        <v>462.6</v>
      </c>
      <c r="AD36" s="22">
        <v>173.7</v>
      </c>
      <c r="AE36" s="22">
        <v>417.3</v>
      </c>
      <c r="AF36" s="22">
        <v>-450.6</v>
      </c>
      <c r="AG36" s="22"/>
      <c r="AH36" s="22"/>
      <c r="AI36" s="22"/>
      <c r="AJ36" s="22"/>
      <c r="AK36" s="22"/>
      <c r="AL36" s="22"/>
    </row>
    <row r="37" spans="2:38">
      <c r="B37" s="23" t="s">
        <v>33</v>
      </c>
      <c r="C37" s="24"/>
      <c r="D37" s="24">
        <v>-8.3000000000000007</v>
      </c>
      <c r="E37" s="24">
        <v>0.2</v>
      </c>
      <c r="F37" s="24">
        <v>1.3</v>
      </c>
      <c r="G37" s="24">
        <v>-2</v>
      </c>
      <c r="H37" s="24"/>
      <c r="I37" s="24">
        <v>0.3</v>
      </c>
      <c r="J37" s="24">
        <v>-0.1</v>
      </c>
      <c r="K37" s="24">
        <v>0.9</v>
      </c>
      <c r="L37" s="24">
        <v>-2.2000000000000002</v>
      </c>
      <c r="M37" s="24"/>
      <c r="N37" s="24">
        <v>0.8</v>
      </c>
      <c r="O37" s="24">
        <v>-0.8</v>
      </c>
      <c r="P37" s="24">
        <v>1</v>
      </c>
      <c r="Q37" s="24">
        <v>-1</v>
      </c>
      <c r="R37" s="24"/>
      <c r="S37" s="24">
        <v>0.9</v>
      </c>
      <c r="T37" s="24">
        <v>-0.5</v>
      </c>
      <c r="U37" s="24">
        <v>2</v>
      </c>
      <c r="V37" s="24">
        <v>-0.8</v>
      </c>
      <c r="W37" s="24"/>
      <c r="X37" s="24">
        <v>1.6</v>
      </c>
      <c r="Y37" s="24">
        <v>0.6</v>
      </c>
      <c r="Z37" s="24">
        <v>-5.5</v>
      </c>
      <c r="AA37" s="24">
        <v>-1</v>
      </c>
      <c r="AB37" s="24"/>
      <c r="AC37" s="24">
        <v>2.1</v>
      </c>
      <c r="AD37" s="24">
        <v>0.8</v>
      </c>
      <c r="AE37" s="24">
        <v>2</v>
      </c>
      <c r="AF37" s="24">
        <v>-2.1</v>
      </c>
      <c r="AG37" s="24"/>
      <c r="AH37" s="24"/>
      <c r="AI37" s="24"/>
      <c r="AJ37" s="24"/>
      <c r="AK37" s="24"/>
      <c r="AL37" s="24"/>
    </row>
    <row r="38" spans="2:38">
      <c r="B38" s="21" t="s">
        <v>32</v>
      </c>
      <c r="C38" s="22"/>
      <c r="D38" s="22">
        <v>-1312.6</v>
      </c>
      <c r="E38" s="22">
        <v>110.2</v>
      </c>
      <c r="F38" s="22">
        <v>399.4</v>
      </c>
      <c r="G38" s="22">
        <v>-159.4</v>
      </c>
      <c r="H38" s="22"/>
      <c r="I38" s="22">
        <v>160.1</v>
      </c>
      <c r="J38" s="22">
        <v>115.2</v>
      </c>
      <c r="K38" s="22">
        <v>341.5</v>
      </c>
      <c r="L38" s="22">
        <v>-223.6</v>
      </c>
      <c r="M38" s="22"/>
      <c r="N38" s="22">
        <v>250.5</v>
      </c>
      <c r="O38" s="22">
        <v>-38.9</v>
      </c>
      <c r="P38" s="22">
        <v>361.5</v>
      </c>
      <c r="Q38" s="22">
        <v>-51.9</v>
      </c>
      <c r="R38" s="22"/>
      <c r="S38" s="22">
        <v>266.2</v>
      </c>
      <c r="T38" s="22">
        <v>36.700000000000003</v>
      </c>
      <c r="U38" s="22">
        <v>570.29999999999995</v>
      </c>
      <c r="V38" s="22">
        <v>-31.6</v>
      </c>
      <c r="W38" s="22"/>
      <c r="X38" s="22">
        <v>434</v>
      </c>
      <c r="Y38" s="22">
        <v>226.8</v>
      </c>
      <c r="Z38" s="22">
        <v>-1015.5</v>
      </c>
      <c r="AA38" s="22">
        <v>-52.6</v>
      </c>
      <c r="AB38" s="22"/>
      <c r="AC38" s="22">
        <v>539.4</v>
      </c>
      <c r="AD38" s="22">
        <v>283.39999999999998</v>
      </c>
      <c r="AE38" s="22">
        <v>641.29999999999995</v>
      </c>
      <c r="AF38" s="22">
        <v>-321.89999999999998</v>
      </c>
      <c r="AG38" s="22"/>
      <c r="AH38" s="22"/>
      <c r="AI38" s="22"/>
      <c r="AJ38" s="22"/>
      <c r="AK38" s="22"/>
      <c r="AL38" s="22"/>
    </row>
    <row r="39" spans="2:38">
      <c r="B39" s="23" t="s">
        <v>33</v>
      </c>
      <c r="C39" s="24"/>
      <c r="D39" s="24">
        <v>-7.5</v>
      </c>
      <c r="E39" s="24">
        <v>0.6</v>
      </c>
      <c r="F39" s="24">
        <v>2.2999999999999998</v>
      </c>
      <c r="G39" s="24">
        <v>-0.9</v>
      </c>
      <c r="H39" s="24"/>
      <c r="I39" s="24">
        <v>1</v>
      </c>
      <c r="J39" s="24">
        <v>0.7</v>
      </c>
      <c r="K39" s="24">
        <v>1.9</v>
      </c>
      <c r="L39" s="24">
        <v>-1.2</v>
      </c>
      <c r="M39" s="24"/>
      <c r="N39" s="24">
        <v>1.3</v>
      </c>
      <c r="O39" s="24">
        <v>-0.2</v>
      </c>
      <c r="P39" s="24">
        <v>1.9</v>
      </c>
      <c r="Q39" s="24">
        <v>-0.3</v>
      </c>
      <c r="R39" s="24"/>
      <c r="S39" s="24">
        <v>1.3</v>
      </c>
      <c r="T39" s="24">
        <v>0.2</v>
      </c>
      <c r="U39" s="24">
        <v>2.8</v>
      </c>
      <c r="V39" s="24">
        <v>-0.1</v>
      </c>
      <c r="W39" s="24"/>
      <c r="X39" s="24">
        <v>2</v>
      </c>
      <c r="Y39" s="24">
        <v>1.1000000000000001</v>
      </c>
      <c r="Z39" s="24">
        <v>-4.8</v>
      </c>
      <c r="AA39" s="24">
        <v>-0.3</v>
      </c>
      <c r="AB39" s="24"/>
      <c r="AC39" s="24">
        <v>2.5</v>
      </c>
      <c r="AD39" s="24">
        <v>1.3</v>
      </c>
      <c r="AE39" s="24">
        <v>2.9</v>
      </c>
      <c r="AF39" s="24">
        <v>-1.5</v>
      </c>
      <c r="AG39" s="24"/>
      <c r="AH39" s="24"/>
      <c r="AI39" s="24"/>
      <c r="AJ39" s="24"/>
      <c r="AK39" s="24"/>
      <c r="AL39" s="24"/>
    </row>
    <row r="40" spans="2:38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  <c r="AG40" s="6"/>
      <c r="AH40" s="26"/>
      <c r="AI40" s="26"/>
      <c r="AJ40" s="26"/>
      <c r="AK40" s="26"/>
      <c r="AL40" s="6"/>
    </row>
    <row r="41" spans="2:38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</row>
    <row r="42" spans="2:38" ht="99.75" customHeight="1">
      <c r="B42" s="429" t="s">
        <v>272</v>
      </c>
      <c r="C42" s="430"/>
      <c r="D42" s="430"/>
      <c r="E42" s="430"/>
      <c r="F42" s="430"/>
      <c r="G42" s="430"/>
      <c r="H42" s="430"/>
      <c r="I42" s="430"/>
      <c r="J42" s="430"/>
      <c r="K42" s="430"/>
      <c r="L42" s="430"/>
      <c r="M42" s="430"/>
      <c r="N42" s="430"/>
      <c r="O42" s="430"/>
      <c r="P42" s="430"/>
      <c r="Q42" s="430"/>
      <c r="R42" s="430"/>
      <c r="S42" s="430"/>
      <c r="T42" s="430"/>
      <c r="U42" s="430"/>
      <c r="V42" s="430"/>
      <c r="W42" s="430"/>
      <c r="X42" s="430"/>
      <c r="Y42" s="430"/>
      <c r="Z42" s="430"/>
      <c r="AA42" s="430"/>
    </row>
    <row r="43" spans="2:38" s="423" customFormat="1" ht="13.5">
      <c r="B43" s="419" t="s">
        <v>229</v>
      </c>
      <c r="C43" s="420"/>
      <c r="D43" s="421"/>
      <c r="E43" s="421"/>
      <c r="F43" s="421"/>
      <c r="G43" s="421"/>
      <c r="H43" s="420"/>
      <c r="I43" s="421"/>
      <c r="J43" s="421"/>
      <c r="K43" s="421"/>
      <c r="L43" s="421"/>
      <c r="M43" s="420"/>
      <c r="N43" s="421"/>
      <c r="O43" s="421"/>
      <c r="P43" s="421"/>
      <c r="Q43" s="421"/>
      <c r="R43" s="420"/>
      <c r="S43" s="421"/>
      <c r="T43" s="421"/>
      <c r="U43" s="421"/>
      <c r="V43" s="421"/>
      <c r="W43" s="420"/>
      <c r="X43" s="421"/>
      <c r="Y43" s="421"/>
      <c r="Z43" s="421"/>
      <c r="AA43" s="422"/>
      <c r="AB43" s="420"/>
      <c r="AC43" s="421"/>
      <c r="AD43" s="421"/>
      <c r="AE43" s="421"/>
      <c r="AF43" s="421"/>
      <c r="AG43" s="420"/>
      <c r="AH43" s="421"/>
      <c r="AI43" s="421"/>
      <c r="AJ43" s="421"/>
      <c r="AK43" s="421"/>
      <c r="AL43" s="420"/>
    </row>
    <row r="44" spans="2:38" s="423" customFormat="1" ht="13.5">
      <c r="B44" s="424" t="s">
        <v>231</v>
      </c>
      <c r="C44" s="420"/>
      <c r="D44" s="421"/>
      <c r="E44" s="421"/>
      <c r="F44" s="421"/>
      <c r="G44" s="421"/>
      <c r="H44" s="420"/>
      <c r="I44" s="421"/>
      <c r="J44" s="421"/>
      <c r="K44" s="421"/>
      <c r="L44" s="421"/>
      <c r="M44" s="420"/>
      <c r="N44" s="421"/>
      <c r="O44" s="421"/>
      <c r="P44" s="421"/>
      <c r="Q44" s="421"/>
      <c r="R44" s="420"/>
      <c r="S44" s="421"/>
      <c r="T44" s="421"/>
      <c r="U44" s="421"/>
      <c r="V44" s="421"/>
      <c r="W44" s="420"/>
      <c r="X44" s="421"/>
      <c r="Y44" s="421"/>
      <c r="Z44" s="421"/>
      <c r="AA44" s="421"/>
      <c r="AB44" s="420"/>
      <c r="AC44" s="421"/>
      <c r="AD44" s="421"/>
      <c r="AE44" s="421"/>
      <c r="AF44" s="421"/>
      <c r="AG44" s="420"/>
      <c r="AH44" s="421"/>
      <c r="AI44" s="421"/>
      <c r="AJ44" s="421"/>
      <c r="AK44" s="421"/>
      <c r="AL44" s="420"/>
    </row>
    <row r="45" spans="2:38" ht="13.5">
      <c r="B45" s="417"/>
    </row>
    <row r="46" spans="2:38">
      <c r="D46" s="28"/>
      <c r="E46" s="28"/>
      <c r="F46" s="28"/>
      <c r="G46" s="28"/>
      <c r="H46" s="27"/>
      <c r="I46" s="28"/>
      <c r="J46" s="28"/>
      <c r="K46" s="28"/>
      <c r="L46" s="28"/>
      <c r="M46" s="27"/>
      <c r="N46" s="28"/>
      <c r="O46" s="28"/>
      <c r="P46" s="28"/>
      <c r="Q46" s="28"/>
      <c r="R46" s="27"/>
      <c r="S46" s="28"/>
      <c r="T46" s="28"/>
      <c r="U46" s="28"/>
      <c r="W46" s="27"/>
      <c r="X46" s="28"/>
      <c r="Y46" s="28"/>
      <c r="Z46" s="28"/>
      <c r="AB46" s="27"/>
      <c r="AC46" s="28"/>
      <c r="AD46" s="28"/>
      <c r="AE46" s="28"/>
      <c r="AG46" s="27"/>
      <c r="AH46" s="28"/>
      <c r="AI46" s="28"/>
      <c r="AJ46" s="28"/>
      <c r="AL46" s="27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H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3" bestFit="1" customWidth="1"/>
    <col min="2" max="46" width="9.42578125" style="183" customWidth="1" outlineLevel="1"/>
    <col min="47" max="47" width="10" style="183" customWidth="1" outlineLevel="1"/>
    <col min="48" max="48" width="9.42578125" style="183" customWidth="1" outlineLevel="1"/>
    <col min="49" max="49" width="9.5703125" style="183" customWidth="1" outlineLevel="1"/>
    <col min="50" max="58" width="9.42578125" style="183" customWidth="1" outlineLevel="1"/>
    <col min="59" max="59" width="10" style="183" customWidth="1" outlineLevel="1"/>
    <col min="60" max="60" width="9.42578125" style="183" customWidth="1" outlineLevel="1"/>
    <col min="61" max="61" width="9.5703125" style="183" customWidth="1" outlineLevel="1"/>
    <col min="62" max="65" width="9.42578125" style="183" customWidth="1" outlineLevel="1" collapsed="1"/>
    <col min="66" max="66" width="9.42578125" style="183" customWidth="1" outlineLevel="1"/>
    <col min="67" max="68" width="9.42578125" style="183" customWidth="1" outlineLevel="1" collapsed="1"/>
    <col min="69" max="70" width="9.42578125" style="183" customWidth="1" outlineLevel="1"/>
    <col min="71" max="71" width="10" style="183" customWidth="1" outlineLevel="1"/>
    <col min="72" max="72" width="9.42578125" style="181" customWidth="1" outlineLevel="1" collapsed="1"/>
    <col min="73" max="73" width="9.5703125" style="181" customWidth="1" outlineLevel="1" collapsed="1"/>
    <col min="74" max="74" width="9.5703125" style="181" customWidth="1" outlineLevel="1"/>
    <col min="75" max="78" width="9.42578125" style="181" customWidth="1" outlineLevel="1" collapsed="1"/>
    <col min="79" max="79" width="9.140625" style="181" customWidth="1" outlineLevel="1" collapsed="1"/>
    <col min="80" max="80" width="9.140625" style="181" customWidth="1" outlineLevel="1"/>
    <col min="81" max="82" width="9.140625" style="181" customWidth="1" outlineLevel="1" collapsed="1"/>
    <col min="83" max="83" width="10" style="181" customWidth="1" outlineLevel="1"/>
    <col min="84" max="91" width="9.42578125" style="181" customWidth="1" outlineLevel="1" collapsed="1"/>
    <col min="92" max="93" width="9.42578125" style="181" bestFit="1" customWidth="1"/>
    <col min="94" max="94" width="9.42578125" style="181" customWidth="1"/>
    <col min="95" max="97" width="9.5703125" style="181" customWidth="1"/>
    <col min="98" max="298" width="8.85546875" style="181"/>
    <col min="299" max="299" width="43.28515625" style="181" customWidth="1"/>
    <col min="300" max="310" width="0" style="181" hidden="1" customWidth="1"/>
    <col min="311" max="312" width="8.7109375" style="181" customWidth="1"/>
    <col min="313" max="313" width="9.28515625" style="181" customWidth="1"/>
    <col min="314" max="328" width="8.7109375" style="181" customWidth="1"/>
    <col min="329" max="554" width="8.85546875" style="181"/>
    <col min="555" max="555" width="43.28515625" style="181" customWidth="1"/>
    <col min="556" max="566" width="0" style="181" hidden="1" customWidth="1"/>
    <col min="567" max="568" width="8.7109375" style="181" customWidth="1"/>
    <col min="569" max="569" width="9.28515625" style="181" customWidth="1"/>
    <col min="570" max="584" width="8.7109375" style="181" customWidth="1"/>
    <col min="585" max="810" width="8.85546875" style="181"/>
    <col min="811" max="811" width="43.28515625" style="181" customWidth="1"/>
    <col min="812" max="822" width="0" style="181" hidden="1" customWidth="1"/>
    <col min="823" max="824" width="8.7109375" style="181" customWidth="1"/>
    <col min="825" max="825" width="9.28515625" style="181" customWidth="1"/>
    <col min="826" max="840" width="8.7109375" style="181" customWidth="1"/>
    <col min="841" max="1066" width="8.85546875" style="181"/>
    <col min="1067" max="1067" width="43.28515625" style="181" customWidth="1"/>
    <col min="1068" max="1078" width="0" style="181" hidden="1" customWidth="1"/>
    <col min="1079" max="1080" width="8.7109375" style="181" customWidth="1"/>
    <col min="1081" max="1081" width="9.28515625" style="181" customWidth="1"/>
    <col min="1082" max="1096" width="8.7109375" style="181" customWidth="1"/>
    <col min="1097" max="1322" width="8.85546875" style="181"/>
    <col min="1323" max="1323" width="43.28515625" style="181" customWidth="1"/>
    <col min="1324" max="1334" width="0" style="181" hidden="1" customWidth="1"/>
    <col min="1335" max="1336" width="8.7109375" style="181" customWidth="1"/>
    <col min="1337" max="1337" width="9.28515625" style="181" customWidth="1"/>
    <col min="1338" max="1352" width="8.7109375" style="181" customWidth="1"/>
    <col min="1353" max="1578" width="8.85546875" style="181"/>
    <col min="1579" max="1579" width="43.28515625" style="181" customWidth="1"/>
    <col min="1580" max="1590" width="0" style="181" hidden="1" customWidth="1"/>
    <col min="1591" max="1592" width="8.7109375" style="181" customWidth="1"/>
    <col min="1593" max="1593" width="9.28515625" style="181" customWidth="1"/>
    <col min="1594" max="1608" width="8.7109375" style="181" customWidth="1"/>
    <col min="1609" max="1834" width="8.85546875" style="181"/>
    <col min="1835" max="1835" width="43.28515625" style="181" customWidth="1"/>
    <col min="1836" max="1846" width="0" style="181" hidden="1" customWidth="1"/>
    <col min="1847" max="1848" width="8.7109375" style="181" customWidth="1"/>
    <col min="1849" max="1849" width="9.28515625" style="181" customWidth="1"/>
    <col min="1850" max="1864" width="8.7109375" style="181" customWidth="1"/>
    <col min="1865" max="2090" width="8.85546875" style="181"/>
    <col min="2091" max="2091" width="43.28515625" style="181" customWidth="1"/>
    <col min="2092" max="2102" width="0" style="181" hidden="1" customWidth="1"/>
    <col min="2103" max="2104" width="8.7109375" style="181" customWidth="1"/>
    <col min="2105" max="2105" width="9.28515625" style="181" customWidth="1"/>
    <col min="2106" max="2120" width="8.7109375" style="181" customWidth="1"/>
    <col min="2121" max="2346" width="8.85546875" style="181"/>
    <col min="2347" max="2347" width="43.28515625" style="181" customWidth="1"/>
    <col min="2348" max="2358" width="0" style="181" hidden="1" customWidth="1"/>
    <col min="2359" max="2360" width="8.7109375" style="181" customWidth="1"/>
    <col min="2361" max="2361" width="9.28515625" style="181" customWidth="1"/>
    <col min="2362" max="2376" width="8.7109375" style="181" customWidth="1"/>
    <col min="2377" max="2602" width="8.85546875" style="181"/>
    <col min="2603" max="2603" width="43.28515625" style="181" customWidth="1"/>
    <col min="2604" max="2614" width="0" style="181" hidden="1" customWidth="1"/>
    <col min="2615" max="2616" width="8.7109375" style="181" customWidth="1"/>
    <col min="2617" max="2617" width="9.28515625" style="181" customWidth="1"/>
    <col min="2618" max="2632" width="8.7109375" style="181" customWidth="1"/>
    <col min="2633" max="2858" width="8.85546875" style="181"/>
    <col min="2859" max="2859" width="43.28515625" style="181" customWidth="1"/>
    <col min="2860" max="2870" width="0" style="181" hidden="1" customWidth="1"/>
    <col min="2871" max="2872" width="8.7109375" style="181" customWidth="1"/>
    <col min="2873" max="2873" width="9.28515625" style="181" customWidth="1"/>
    <col min="2874" max="2888" width="8.7109375" style="181" customWidth="1"/>
    <col min="2889" max="3114" width="8.85546875" style="181"/>
    <col min="3115" max="3115" width="43.28515625" style="181" customWidth="1"/>
    <col min="3116" max="3126" width="0" style="181" hidden="1" customWidth="1"/>
    <col min="3127" max="3128" width="8.7109375" style="181" customWidth="1"/>
    <col min="3129" max="3129" width="9.28515625" style="181" customWidth="1"/>
    <col min="3130" max="3144" width="8.7109375" style="181" customWidth="1"/>
    <col min="3145" max="3370" width="8.85546875" style="181"/>
    <col min="3371" max="3371" width="43.28515625" style="181" customWidth="1"/>
    <col min="3372" max="3382" width="0" style="181" hidden="1" customWidth="1"/>
    <col min="3383" max="3384" width="8.7109375" style="181" customWidth="1"/>
    <col min="3385" max="3385" width="9.28515625" style="181" customWidth="1"/>
    <col min="3386" max="3400" width="8.7109375" style="181" customWidth="1"/>
    <col min="3401" max="3626" width="8.85546875" style="181"/>
    <col min="3627" max="3627" width="43.28515625" style="181" customWidth="1"/>
    <col min="3628" max="3638" width="0" style="181" hidden="1" customWidth="1"/>
    <col min="3639" max="3640" width="8.7109375" style="181" customWidth="1"/>
    <col min="3641" max="3641" width="9.28515625" style="181" customWidth="1"/>
    <col min="3642" max="3656" width="8.7109375" style="181" customWidth="1"/>
    <col min="3657" max="3882" width="8.85546875" style="181"/>
    <col min="3883" max="3883" width="43.28515625" style="181" customWidth="1"/>
    <col min="3884" max="3894" width="0" style="181" hidden="1" customWidth="1"/>
    <col min="3895" max="3896" width="8.7109375" style="181" customWidth="1"/>
    <col min="3897" max="3897" width="9.28515625" style="181" customWidth="1"/>
    <col min="3898" max="3912" width="8.7109375" style="181" customWidth="1"/>
    <col min="3913" max="4138" width="8.85546875" style="181"/>
    <col min="4139" max="4139" width="43.28515625" style="181" customWidth="1"/>
    <col min="4140" max="4150" width="0" style="181" hidden="1" customWidth="1"/>
    <col min="4151" max="4152" width="8.7109375" style="181" customWidth="1"/>
    <col min="4153" max="4153" width="9.28515625" style="181" customWidth="1"/>
    <col min="4154" max="4168" width="8.7109375" style="181" customWidth="1"/>
    <col min="4169" max="4394" width="8.85546875" style="181"/>
    <col min="4395" max="4395" width="43.28515625" style="181" customWidth="1"/>
    <col min="4396" max="4406" width="0" style="181" hidden="1" customWidth="1"/>
    <col min="4407" max="4408" width="8.7109375" style="181" customWidth="1"/>
    <col min="4409" max="4409" width="9.28515625" style="181" customWidth="1"/>
    <col min="4410" max="4424" width="8.7109375" style="181" customWidth="1"/>
    <col min="4425" max="4650" width="8.85546875" style="181"/>
    <col min="4651" max="4651" width="43.28515625" style="181" customWidth="1"/>
    <col min="4652" max="4662" width="0" style="181" hidden="1" customWidth="1"/>
    <col min="4663" max="4664" width="8.7109375" style="181" customWidth="1"/>
    <col min="4665" max="4665" width="9.28515625" style="181" customWidth="1"/>
    <col min="4666" max="4680" width="8.7109375" style="181" customWidth="1"/>
    <col min="4681" max="4906" width="8.85546875" style="181"/>
    <col min="4907" max="4907" width="43.28515625" style="181" customWidth="1"/>
    <col min="4908" max="4918" width="0" style="181" hidden="1" customWidth="1"/>
    <col min="4919" max="4920" width="8.7109375" style="181" customWidth="1"/>
    <col min="4921" max="4921" width="9.28515625" style="181" customWidth="1"/>
    <col min="4922" max="4936" width="8.7109375" style="181" customWidth="1"/>
    <col min="4937" max="5162" width="8.85546875" style="181"/>
    <col min="5163" max="5163" width="43.28515625" style="181" customWidth="1"/>
    <col min="5164" max="5174" width="0" style="181" hidden="1" customWidth="1"/>
    <col min="5175" max="5176" width="8.7109375" style="181" customWidth="1"/>
    <col min="5177" max="5177" width="9.28515625" style="181" customWidth="1"/>
    <col min="5178" max="5192" width="8.7109375" style="181" customWidth="1"/>
    <col min="5193" max="5418" width="8.85546875" style="181"/>
    <col min="5419" max="5419" width="43.28515625" style="181" customWidth="1"/>
    <col min="5420" max="5430" width="0" style="181" hidden="1" customWidth="1"/>
    <col min="5431" max="5432" width="8.7109375" style="181" customWidth="1"/>
    <col min="5433" max="5433" width="9.28515625" style="181" customWidth="1"/>
    <col min="5434" max="5448" width="8.7109375" style="181" customWidth="1"/>
    <col min="5449" max="5674" width="8.85546875" style="181"/>
    <col min="5675" max="5675" width="43.28515625" style="181" customWidth="1"/>
    <col min="5676" max="5686" width="0" style="181" hidden="1" customWidth="1"/>
    <col min="5687" max="5688" width="8.7109375" style="181" customWidth="1"/>
    <col min="5689" max="5689" width="9.28515625" style="181" customWidth="1"/>
    <col min="5690" max="5704" width="8.7109375" style="181" customWidth="1"/>
    <col min="5705" max="5930" width="8.85546875" style="181"/>
    <col min="5931" max="5931" width="43.28515625" style="181" customWidth="1"/>
    <col min="5932" max="5942" width="0" style="181" hidden="1" customWidth="1"/>
    <col min="5943" max="5944" width="8.7109375" style="181" customWidth="1"/>
    <col min="5945" max="5945" width="9.28515625" style="181" customWidth="1"/>
    <col min="5946" max="5960" width="8.7109375" style="181" customWidth="1"/>
    <col min="5961" max="6186" width="8.85546875" style="181"/>
    <col min="6187" max="6187" width="43.28515625" style="181" customWidth="1"/>
    <col min="6188" max="6198" width="0" style="181" hidden="1" customWidth="1"/>
    <col min="6199" max="6200" width="8.7109375" style="181" customWidth="1"/>
    <col min="6201" max="6201" width="9.28515625" style="181" customWidth="1"/>
    <col min="6202" max="6216" width="8.7109375" style="181" customWidth="1"/>
    <col min="6217" max="6442" width="8.85546875" style="181"/>
    <col min="6443" max="6443" width="43.28515625" style="181" customWidth="1"/>
    <col min="6444" max="6454" width="0" style="181" hidden="1" customWidth="1"/>
    <col min="6455" max="6456" width="8.7109375" style="181" customWidth="1"/>
    <col min="6457" max="6457" width="9.28515625" style="181" customWidth="1"/>
    <col min="6458" max="6472" width="8.7109375" style="181" customWidth="1"/>
    <col min="6473" max="6698" width="8.85546875" style="181"/>
    <col min="6699" max="6699" width="43.28515625" style="181" customWidth="1"/>
    <col min="6700" max="6710" width="0" style="181" hidden="1" customWidth="1"/>
    <col min="6711" max="6712" width="8.7109375" style="181" customWidth="1"/>
    <col min="6713" max="6713" width="9.28515625" style="181" customWidth="1"/>
    <col min="6714" max="6728" width="8.7109375" style="181" customWidth="1"/>
    <col min="6729" max="6954" width="8.85546875" style="181"/>
    <col min="6955" max="6955" width="43.28515625" style="181" customWidth="1"/>
    <col min="6956" max="6966" width="0" style="181" hidden="1" customWidth="1"/>
    <col min="6967" max="6968" width="8.7109375" style="181" customWidth="1"/>
    <col min="6969" max="6969" width="9.28515625" style="181" customWidth="1"/>
    <col min="6970" max="6984" width="8.7109375" style="181" customWidth="1"/>
    <col min="6985" max="7210" width="8.85546875" style="181"/>
    <col min="7211" max="7211" width="43.28515625" style="181" customWidth="1"/>
    <col min="7212" max="7222" width="0" style="181" hidden="1" customWidth="1"/>
    <col min="7223" max="7224" width="8.7109375" style="181" customWidth="1"/>
    <col min="7225" max="7225" width="9.28515625" style="181" customWidth="1"/>
    <col min="7226" max="7240" width="8.7109375" style="181" customWidth="1"/>
    <col min="7241" max="7466" width="8.85546875" style="181"/>
    <col min="7467" max="7467" width="43.28515625" style="181" customWidth="1"/>
    <col min="7468" max="7478" width="0" style="181" hidden="1" customWidth="1"/>
    <col min="7479" max="7480" width="8.7109375" style="181" customWidth="1"/>
    <col min="7481" max="7481" width="9.28515625" style="181" customWidth="1"/>
    <col min="7482" max="7496" width="8.7109375" style="181" customWidth="1"/>
    <col min="7497" max="7722" width="8.85546875" style="181"/>
    <col min="7723" max="7723" width="43.28515625" style="181" customWidth="1"/>
    <col min="7724" max="7734" width="0" style="181" hidden="1" customWidth="1"/>
    <col min="7735" max="7736" width="8.7109375" style="181" customWidth="1"/>
    <col min="7737" max="7737" width="9.28515625" style="181" customWidth="1"/>
    <col min="7738" max="7752" width="8.7109375" style="181" customWidth="1"/>
    <col min="7753" max="7978" width="8.85546875" style="181"/>
    <col min="7979" max="7979" width="43.28515625" style="181" customWidth="1"/>
    <col min="7980" max="7990" width="0" style="181" hidden="1" customWidth="1"/>
    <col min="7991" max="7992" width="8.7109375" style="181" customWidth="1"/>
    <col min="7993" max="7993" width="9.28515625" style="181" customWidth="1"/>
    <col min="7994" max="8008" width="8.7109375" style="181" customWidth="1"/>
    <col min="8009" max="8234" width="8.85546875" style="181"/>
    <col min="8235" max="8235" width="43.28515625" style="181" customWidth="1"/>
    <col min="8236" max="8246" width="0" style="181" hidden="1" customWidth="1"/>
    <col min="8247" max="8248" width="8.7109375" style="181" customWidth="1"/>
    <col min="8249" max="8249" width="9.28515625" style="181" customWidth="1"/>
    <col min="8250" max="8264" width="8.7109375" style="181" customWidth="1"/>
    <col min="8265" max="8490" width="8.85546875" style="181"/>
    <col min="8491" max="8491" width="43.28515625" style="181" customWidth="1"/>
    <col min="8492" max="8502" width="0" style="181" hidden="1" customWidth="1"/>
    <col min="8503" max="8504" width="8.7109375" style="181" customWidth="1"/>
    <col min="8505" max="8505" width="9.28515625" style="181" customWidth="1"/>
    <col min="8506" max="8520" width="8.7109375" style="181" customWidth="1"/>
    <col min="8521" max="8746" width="8.85546875" style="181"/>
    <col min="8747" max="8747" width="43.28515625" style="181" customWidth="1"/>
    <col min="8748" max="8758" width="0" style="181" hidden="1" customWidth="1"/>
    <col min="8759" max="8760" width="8.7109375" style="181" customWidth="1"/>
    <col min="8761" max="8761" width="9.28515625" style="181" customWidth="1"/>
    <col min="8762" max="8776" width="8.7109375" style="181" customWidth="1"/>
    <col min="8777" max="9002" width="8.85546875" style="181"/>
    <col min="9003" max="9003" width="43.28515625" style="181" customWidth="1"/>
    <col min="9004" max="9014" width="0" style="181" hidden="1" customWidth="1"/>
    <col min="9015" max="9016" width="8.7109375" style="181" customWidth="1"/>
    <col min="9017" max="9017" width="9.28515625" style="181" customWidth="1"/>
    <col min="9018" max="9032" width="8.7109375" style="181" customWidth="1"/>
    <col min="9033" max="9258" width="8.85546875" style="181"/>
    <col min="9259" max="9259" width="43.28515625" style="181" customWidth="1"/>
    <col min="9260" max="9270" width="0" style="181" hidden="1" customWidth="1"/>
    <col min="9271" max="9272" width="8.7109375" style="181" customWidth="1"/>
    <col min="9273" max="9273" width="9.28515625" style="181" customWidth="1"/>
    <col min="9274" max="9288" width="8.7109375" style="181" customWidth="1"/>
    <col min="9289" max="9514" width="8.85546875" style="181"/>
    <col min="9515" max="9515" width="43.28515625" style="181" customWidth="1"/>
    <col min="9516" max="9526" width="0" style="181" hidden="1" customWidth="1"/>
    <col min="9527" max="9528" width="8.7109375" style="181" customWidth="1"/>
    <col min="9529" max="9529" width="9.28515625" style="181" customWidth="1"/>
    <col min="9530" max="9544" width="8.7109375" style="181" customWidth="1"/>
    <col min="9545" max="9770" width="8.85546875" style="181"/>
    <col min="9771" max="9771" width="43.28515625" style="181" customWidth="1"/>
    <col min="9772" max="9782" width="0" style="181" hidden="1" customWidth="1"/>
    <col min="9783" max="9784" width="8.7109375" style="181" customWidth="1"/>
    <col min="9785" max="9785" width="9.28515625" style="181" customWidth="1"/>
    <col min="9786" max="9800" width="8.7109375" style="181" customWidth="1"/>
    <col min="9801" max="10026" width="8.85546875" style="181"/>
    <col min="10027" max="10027" width="43.28515625" style="181" customWidth="1"/>
    <col min="10028" max="10038" width="0" style="181" hidden="1" customWidth="1"/>
    <col min="10039" max="10040" width="8.7109375" style="181" customWidth="1"/>
    <col min="10041" max="10041" width="9.28515625" style="181" customWidth="1"/>
    <col min="10042" max="10056" width="8.7109375" style="181" customWidth="1"/>
    <col min="10057" max="10282" width="8.85546875" style="181"/>
    <col min="10283" max="10283" width="43.28515625" style="181" customWidth="1"/>
    <col min="10284" max="10294" width="0" style="181" hidden="1" customWidth="1"/>
    <col min="10295" max="10296" width="8.7109375" style="181" customWidth="1"/>
    <col min="10297" max="10297" width="9.28515625" style="181" customWidth="1"/>
    <col min="10298" max="10312" width="8.7109375" style="181" customWidth="1"/>
    <col min="10313" max="10538" width="8.85546875" style="181"/>
    <col min="10539" max="10539" width="43.28515625" style="181" customWidth="1"/>
    <col min="10540" max="10550" width="0" style="181" hidden="1" customWidth="1"/>
    <col min="10551" max="10552" width="8.7109375" style="181" customWidth="1"/>
    <col min="10553" max="10553" width="9.28515625" style="181" customWidth="1"/>
    <col min="10554" max="10568" width="8.7109375" style="181" customWidth="1"/>
    <col min="10569" max="10794" width="8.85546875" style="181"/>
    <col min="10795" max="10795" width="43.28515625" style="181" customWidth="1"/>
    <col min="10796" max="10806" width="0" style="181" hidden="1" customWidth="1"/>
    <col min="10807" max="10808" width="8.7109375" style="181" customWidth="1"/>
    <col min="10809" max="10809" width="9.28515625" style="181" customWidth="1"/>
    <col min="10810" max="10824" width="8.7109375" style="181" customWidth="1"/>
    <col min="10825" max="11050" width="8.85546875" style="181"/>
    <col min="11051" max="11051" width="43.28515625" style="181" customWidth="1"/>
    <col min="11052" max="11062" width="0" style="181" hidden="1" customWidth="1"/>
    <col min="11063" max="11064" width="8.7109375" style="181" customWidth="1"/>
    <col min="11065" max="11065" width="9.28515625" style="181" customWidth="1"/>
    <col min="11066" max="11080" width="8.7109375" style="181" customWidth="1"/>
    <col min="11081" max="11306" width="8.85546875" style="181"/>
    <col min="11307" max="11307" width="43.28515625" style="181" customWidth="1"/>
    <col min="11308" max="11318" width="0" style="181" hidden="1" customWidth="1"/>
    <col min="11319" max="11320" width="8.7109375" style="181" customWidth="1"/>
    <col min="11321" max="11321" width="9.28515625" style="181" customWidth="1"/>
    <col min="11322" max="11336" width="8.7109375" style="181" customWidth="1"/>
    <col min="11337" max="11562" width="8.85546875" style="181"/>
    <col min="11563" max="11563" width="43.28515625" style="181" customWidth="1"/>
    <col min="11564" max="11574" width="0" style="181" hidden="1" customWidth="1"/>
    <col min="11575" max="11576" width="8.7109375" style="181" customWidth="1"/>
    <col min="11577" max="11577" width="9.28515625" style="181" customWidth="1"/>
    <col min="11578" max="11592" width="8.7109375" style="181" customWidth="1"/>
    <col min="11593" max="11818" width="8.85546875" style="181"/>
    <col min="11819" max="11819" width="43.28515625" style="181" customWidth="1"/>
    <col min="11820" max="11830" width="0" style="181" hidden="1" customWidth="1"/>
    <col min="11831" max="11832" width="8.7109375" style="181" customWidth="1"/>
    <col min="11833" max="11833" width="9.28515625" style="181" customWidth="1"/>
    <col min="11834" max="11848" width="8.7109375" style="181" customWidth="1"/>
    <col min="11849" max="12074" width="8.85546875" style="181"/>
    <col min="12075" max="12075" width="43.28515625" style="181" customWidth="1"/>
    <col min="12076" max="12086" width="0" style="181" hidden="1" customWidth="1"/>
    <col min="12087" max="12088" width="8.7109375" style="181" customWidth="1"/>
    <col min="12089" max="12089" width="9.28515625" style="181" customWidth="1"/>
    <col min="12090" max="12104" width="8.7109375" style="181" customWidth="1"/>
    <col min="12105" max="12330" width="8.85546875" style="181"/>
    <col min="12331" max="12331" width="43.28515625" style="181" customWidth="1"/>
    <col min="12332" max="12342" width="0" style="181" hidden="1" customWidth="1"/>
    <col min="12343" max="12344" width="8.7109375" style="181" customWidth="1"/>
    <col min="12345" max="12345" width="9.28515625" style="181" customWidth="1"/>
    <col min="12346" max="12360" width="8.7109375" style="181" customWidth="1"/>
    <col min="12361" max="12586" width="8.85546875" style="181"/>
    <col min="12587" max="12587" width="43.28515625" style="181" customWidth="1"/>
    <col min="12588" max="12598" width="0" style="181" hidden="1" customWidth="1"/>
    <col min="12599" max="12600" width="8.7109375" style="181" customWidth="1"/>
    <col min="12601" max="12601" width="9.28515625" style="181" customWidth="1"/>
    <col min="12602" max="12616" width="8.7109375" style="181" customWidth="1"/>
    <col min="12617" max="12842" width="8.85546875" style="181"/>
    <col min="12843" max="12843" width="43.28515625" style="181" customWidth="1"/>
    <col min="12844" max="12854" width="0" style="181" hidden="1" customWidth="1"/>
    <col min="12855" max="12856" width="8.7109375" style="181" customWidth="1"/>
    <col min="12857" max="12857" width="9.28515625" style="181" customWidth="1"/>
    <col min="12858" max="12872" width="8.7109375" style="181" customWidth="1"/>
    <col min="12873" max="13098" width="8.85546875" style="181"/>
    <col min="13099" max="13099" width="43.28515625" style="181" customWidth="1"/>
    <col min="13100" max="13110" width="0" style="181" hidden="1" customWidth="1"/>
    <col min="13111" max="13112" width="8.7109375" style="181" customWidth="1"/>
    <col min="13113" max="13113" width="9.28515625" style="181" customWidth="1"/>
    <col min="13114" max="13128" width="8.7109375" style="181" customWidth="1"/>
    <col min="13129" max="13354" width="8.85546875" style="181"/>
    <col min="13355" max="13355" width="43.28515625" style="181" customWidth="1"/>
    <col min="13356" max="13366" width="0" style="181" hidden="1" customWidth="1"/>
    <col min="13367" max="13368" width="8.7109375" style="181" customWidth="1"/>
    <col min="13369" max="13369" width="9.28515625" style="181" customWidth="1"/>
    <col min="13370" max="13384" width="8.7109375" style="181" customWidth="1"/>
    <col min="13385" max="13610" width="8.85546875" style="181"/>
    <col min="13611" max="13611" width="43.28515625" style="181" customWidth="1"/>
    <col min="13612" max="13622" width="0" style="181" hidden="1" customWidth="1"/>
    <col min="13623" max="13624" width="8.7109375" style="181" customWidth="1"/>
    <col min="13625" max="13625" width="9.28515625" style="181" customWidth="1"/>
    <col min="13626" max="13640" width="8.7109375" style="181" customWidth="1"/>
    <col min="13641" max="13866" width="8.85546875" style="181"/>
    <col min="13867" max="13867" width="43.28515625" style="181" customWidth="1"/>
    <col min="13868" max="13878" width="0" style="181" hidden="1" customWidth="1"/>
    <col min="13879" max="13880" width="8.7109375" style="181" customWidth="1"/>
    <col min="13881" max="13881" width="9.28515625" style="181" customWidth="1"/>
    <col min="13882" max="13896" width="8.7109375" style="181" customWidth="1"/>
    <col min="13897" max="14122" width="8.85546875" style="181"/>
    <col min="14123" max="14123" width="43.28515625" style="181" customWidth="1"/>
    <col min="14124" max="14134" width="0" style="181" hidden="1" customWidth="1"/>
    <col min="14135" max="14136" width="8.7109375" style="181" customWidth="1"/>
    <col min="14137" max="14137" width="9.28515625" style="181" customWidth="1"/>
    <col min="14138" max="14152" width="8.7109375" style="181" customWidth="1"/>
    <col min="14153" max="14378" width="8.85546875" style="181"/>
    <col min="14379" max="14379" width="43.28515625" style="181" customWidth="1"/>
    <col min="14380" max="14390" width="0" style="181" hidden="1" customWidth="1"/>
    <col min="14391" max="14392" width="8.7109375" style="181" customWidth="1"/>
    <col min="14393" max="14393" width="9.28515625" style="181" customWidth="1"/>
    <col min="14394" max="14408" width="8.7109375" style="181" customWidth="1"/>
    <col min="14409" max="14634" width="8.85546875" style="181"/>
    <col min="14635" max="14635" width="43.28515625" style="181" customWidth="1"/>
    <col min="14636" max="14646" width="0" style="181" hidden="1" customWidth="1"/>
    <col min="14647" max="14648" width="8.7109375" style="181" customWidth="1"/>
    <col min="14649" max="14649" width="9.28515625" style="181" customWidth="1"/>
    <col min="14650" max="14664" width="8.7109375" style="181" customWidth="1"/>
    <col min="14665" max="14890" width="8.85546875" style="181"/>
    <col min="14891" max="14891" width="43.28515625" style="181" customWidth="1"/>
    <col min="14892" max="14902" width="0" style="181" hidden="1" customWidth="1"/>
    <col min="14903" max="14904" width="8.7109375" style="181" customWidth="1"/>
    <col min="14905" max="14905" width="9.28515625" style="181" customWidth="1"/>
    <col min="14906" max="14920" width="8.7109375" style="181" customWidth="1"/>
    <col min="14921" max="15146" width="8.85546875" style="181"/>
    <col min="15147" max="15147" width="43.28515625" style="181" customWidth="1"/>
    <col min="15148" max="15158" width="0" style="181" hidden="1" customWidth="1"/>
    <col min="15159" max="15160" width="8.7109375" style="181" customWidth="1"/>
    <col min="15161" max="15161" width="9.28515625" style="181" customWidth="1"/>
    <col min="15162" max="15176" width="8.7109375" style="181" customWidth="1"/>
    <col min="15177" max="15402" width="8.85546875" style="181"/>
    <col min="15403" max="15403" width="43.28515625" style="181" customWidth="1"/>
    <col min="15404" max="15414" width="0" style="181" hidden="1" customWidth="1"/>
    <col min="15415" max="15416" width="8.7109375" style="181" customWidth="1"/>
    <col min="15417" max="15417" width="9.28515625" style="181" customWidth="1"/>
    <col min="15418" max="15432" width="8.7109375" style="181" customWidth="1"/>
    <col min="15433" max="15658" width="8.85546875" style="181"/>
    <col min="15659" max="15659" width="43.28515625" style="181" customWidth="1"/>
    <col min="15660" max="15670" width="0" style="181" hidden="1" customWidth="1"/>
    <col min="15671" max="15672" width="8.7109375" style="181" customWidth="1"/>
    <col min="15673" max="15673" width="9.28515625" style="181" customWidth="1"/>
    <col min="15674" max="15688" width="8.7109375" style="181" customWidth="1"/>
    <col min="15689" max="15914" width="8.85546875" style="181"/>
    <col min="15915" max="15915" width="43.28515625" style="181" customWidth="1"/>
    <col min="15916" max="15926" width="0" style="181" hidden="1" customWidth="1"/>
    <col min="15927" max="15928" width="8.7109375" style="181" customWidth="1"/>
    <col min="15929" max="15929" width="9.28515625" style="181" customWidth="1"/>
    <col min="15930" max="15944" width="8.7109375" style="181" customWidth="1"/>
    <col min="15945" max="16170" width="8.85546875" style="181"/>
    <col min="16171" max="16171" width="43.28515625" style="181" customWidth="1"/>
    <col min="16172" max="16182" width="0" style="181" hidden="1" customWidth="1"/>
    <col min="16183" max="16184" width="8.7109375" style="181" customWidth="1"/>
    <col min="16185" max="16185" width="9.28515625" style="181" customWidth="1"/>
    <col min="16186" max="16200" width="8.7109375" style="181" customWidth="1"/>
    <col min="16201" max="16384" width="8.85546875" style="181"/>
  </cols>
  <sheetData>
    <row r="1" spans="1:112" ht="16.5">
      <c r="A1" s="179" t="s">
        <v>159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180"/>
      <c r="AR1" s="180"/>
      <c r="AS1" s="180"/>
      <c r="AT1" s="180"/>
      <c r="AU1" s="180"/>
      <c r="AV1" s="180"/>
      <c r="AW1" s="180"/>
      <c r="AX1" s="180"/>
      <c r="AY1" s="180"/>
      <c r="AZ1" s="180"/>
      <c r="BA1" s="180"/>
      <c r="BB1" s="180"/>
      <c r="BC1" s="180"/>
      <c r="BD1" s="180"/>
      <c r="BE1" s="180"/>
      <c r="BF1" s="180"/>
      <c r="BG1" s="180"/>
      <c r="BH1" s="180"/>
      <c r="BI1" s="180"/>
      <c r="BJ1" s="180"/>
      <c r="BK1" s="180"/>
      <c r="BL1" s="180"/>
      <c r="BM1" s="180"/>
      <c r="BN1" s="180"/>
      <c r="BO1" s="180"/>
      <c r="BP1" s="180"/>
      <c r="BQ1" s="180"/>
      <c r="BR1" s="180"/>
      <c r="BS1" s="180"/>
    </row>
    <row r="2" spans="1:112" ht="16.5">
      <c r="A2" s="179" t="s">
        <v>160</v>
      </c>
      <c r="B2" s="180"/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</row>
    <row r="3" spans="1:112" ht="13.5" thickBot="1">
      <c r="A3" s="182"/>
    </row>
    <row r="4" spans="1:112" s="278" customFormat="1">
      <c r="A4" s="276"/>
      <c r="B4" s="277" t="s">
        <v>274</v>
      </c>
      <c r="C4" s="277" t="s">
        <v>275</v>
      </c>
      <c r="D4" s="277" t="s">
        <v>276</v>
      </c>
      <c r="E4" s="277" t="s">
        <v>277</v>
      </c>
      <c r="F4" s="277" t="s">
        <v>278</v>
      </c>
      <c r="G4" s="277" t="s">
        <v>279</v>
      </c>
      <c r="H4" s="277" t="s">
        <v>280</v>
      </c>
      <c r="I4" s="277" t="s">
        <v>281</v>
      </c>
      <c r="J4" s="277" t="s">
        <v>282</v>
      </c>
      <c r="K4" s="277" t="s">
        <v>283</v>
      </c>
      <c r="L4" s="277" t="s">
        <v>284</v>
      </c>
      <c r="M4" s="277" t="s">
        <v>285</v>
      </c>
      <c r="N4" s="277" t="s">
        <v>286</v>
      </c>
      <c r="O4" s="277" t="s">
        <v>287</v>
      </c>
      <c r="P4" s="277" t="s">
        <v>288</v>
      </c>
      <c r="Q4" s="277" t="s">
        <v>289</v>
      </c>
      <c r="R4" s="277" t="s">
        <v>290</v>
      </c>
      <c r="S4" s="277" t="s">
        <v>291</v>
      </c>
      <c r="T4" s="277" t="s">
        <v>292</v>
      </c>
      <c r="U4" s="277" t="s">
        <v>293</v>
      </c>
      <c r="V4" s="277" t="s">
        <v>294</v>
      </c>
      <c r="W4" s="277" t="s">
        <v>295</v>
      </c>
      <c r="X4" s="277" t="s">
        <v>296</v>
      </c>
      <c r="Y4" s="277" t="s">
        <v>297</v>
      </c>
      <c r="Z4" s="277" t="s">
        <v>298</v>
      </c>
      <c r="AA4" s="277" t="s">
        <v>299</v>
      </c>
      <c r="AB4" s="277" t="s">
        <v>300</v>
      </c>
      <c r="AC4" s="277" t="s">
        <v>301</v>
      </c>
      <c r="AD4" s="277" t="s">
        <v>302</v>
      </c>
      <c r="AE4" s="277" t="s">
        <v>303</v>
      </c>
      <c r="AF4" s="277" t="s">
        <v>304</v>
      </c>
      <c r="AG4" s="277" t="s">
        <v>305</v>
      </c>
      <c r="AH4" s="277" t="s">
        <v>306</v>
      </c>
      <c r="AI4" s="277" t="s">
        <v>307</v>
      </c>
      <c r="AJ4" s="277" t="s">
        <v>308</v>
      </c>
      <c r="AK4" s="277" t="s">
        <v>309</v>
      </c>
      <c r="AL4" s="277" t="s">
        <v>310</v>
      </c>
      <c r="AM4" s="277" t="s">
        <v>311</v>
      </c>
      <c r="AN4" s="277" t="s">
        <v>312</v>
      </c>
      <c r="AO4" s="277" t="s">
        <v>313</v>
      </c>
      <c r="AP4" s="277" t="s">
        <v>314</v>
      </c>
      <c r="AQ4" s="277" t="s">
        <v>315</v>
      </c>
      <c r="AR4" s="277" t="s">
        <v>316</v>
      </c>
      <c r="AS4" s="277" t="s">
        <v>317</v>
      </c>
      <c r="AT4" s="277" t="s">
        <v>318</v>
      </c>
      <c r="AU4" s="277" t="s">
        <v>319</v>
      </c>
      <c r="AV4" s="277" t="s">
        <v>320</v>
      </c>
      <c r="AW4" s="277" t="s">
        <v>321</v>
      </c>
      <c r="AX4" s="277" t="s">
        <v>322</v>
      </c>
      <c r="AY4" s="277" t="s">
        <v>323</v>
      </c>
      <c r="AZ4" s="277" t="s">
        <v>324</v>
      </c>
      <c r="BA4" s="277" t="s">
        <v>325</v>
      </c>
      <c r="BB4" s="277" t="s">
        <v>326</v>
      </c>
      <c r="BC4" s="277" t="s">
        <v>327</v>
      </c>
      <c r="BD4" s="277" t="s">
        <v>328</v>
      </c>
      <c r="BE4" s="277" t="s">
        <v>329</v>
      </c>
      <c r="BF4" s="277" t="s">
        <v>330</v>
      </c>
      <c r="BG4" s="277" t="s">
        <v>331</v>
      </c>
      <c r="BH4" s="277" t="s">
        <v>332</v>
      </c>
      <c r="BI4" s="277" t="s">
        <v>333</v>
      </c>
      <c r="BJ4" s="277" t="s">
        <v>334</v>
      </c>
      <c r="BK4" s="277" t="s">
        <v>335</v>
      </c>
      <c r="BL4" s="277" t="s">
        <v>336</v>
      </c>
      <c r="BM4" s="277" t="s">
        <v>337</v>
      </c>
      <c r="BN4" s="277" t="s">
        <v>338</v>
      </c>
      <c r="BO4" s="277" t="s">
        <v>339</v>
      </c>
      <c r="BP4" s="277" t="s">
        <v>340</v>
      </c>
      <c r="BQ4" s="277" t="s">
        <v>341</v>
      </c>
      <c r="BR4" s="277" t="s">
        <v>342</v>
      </c>
      <c r="BS4" s="277" t="s">
        <v>343</v>
      </c>
      <c r="BT4" s="277" t="s">
        <v>344</v>
      </c>
      <c r="BU4" s="277" t="s">
        <v>345</v>
      </c>
      <c r="BV4" s="277" t="s">
        <v>346</v>
      </c>
      <c r="BW4" s="277" t="s">
        <v>347</v>
      </c>
      <c r="BX4" s="277" t="s">
        <v>348</v>
      </c>
      <c r="BY4" s="277" t="s">
        <v>349</v>
      </c>
      <c r="BZ4" s="277" t="s">
        <v>350</v>
      </c>
      <c r="CA4" s="277" t="s">
        <v>351</v>
      </c>
      <c r="CB4" s="277" t="s">
        <v>352</v>
      </c>
      <c r="CC4" s="277" t="s">
        <v>353</v>
      </c>
      <c r="CD4" s="277" t="s">
        <v>354</v>
      </c>
      <c r="CE4" s="277" t="s">
        <v>355</v>
      </c>
      <c r="CF4" s="277" t="s">
        <v>356</v>
      </c>
      <c r="CG4" s="277" t="s">
        <v>357</v>
      </c>
      <c r="CH4" s="277" t="s">
        <v>358</v>
      </c>
      <c r="CI4" s="277" t="s">
        <v>359</v>
      </c>
      <c r="CJ4" s="277" t="s">
        <v>360</v>
      </c>
      <c r="CK4" s="277" t="s">
        <v>361</v>
      </c>
      <c r="CL4" s="277" t="s">
        <v>362</v>
      </c>
      <c r="CM4" s="277" t="s">
        <v>363</v>
      </c>
      <c r="CN4" s="277" t="s">
        <v>364</v>
      </c>
      <c r="CO4" s="277" t="s">
        <v>365</v>
      </c>
      <c r="CP4" s="277" t="s">
        <v>366</v>
      </c>
      <c r="CQ4" s="277" t="s">
        <v>367</v>
      </c>
      <c r="CR4" s="277" t="s">
        <v>368</v>
      </c>
      <c r="CS4" s="277" t="s">
        <v>369</v>
      </c>
      <c r="CT4" s="277" t="s">
        <v>370</v>
      </c>
      <c r="CU4" s="277" t="s">
        <v>371</v>
      </c>
      <c r="CV4" s="277" t="s">
        <v>372</v>
      </c>
      <c r="CW4" s="277" t="s">
        <v>373</v>
      </c>
      <c r="CX4" s="277" t="s">
        <v>374</v>
      </c>
      <c r="CY4" s="277" t="s">
        <v>375</v>
      </c>
      <c r="CZ4" s="277" t="s">
        <v>376</v>
      </c>
      <c r="DA4" s="277" t="s">
        <v>377</v>
      </c>
      <c r="DB4" s="277" t="s">
        <v>378</v>
      </c>
      <c r="DC4" s="277" t="s">
        <v>379</v>
      </c>
      <c r="DD4" s="277" t="s">
        <v>380</v>
      </c>
      <c r="DE4" s="277" t="s">
        <v>381</v>
      </c>
      <c r="DF4" s="277" t="s">
        <v>382</v>
      </c>
      <c r="DG4" s="277" t="s">
        <v>383</v>
      </c>
      <c r="DH4" s="277" t="s">
        <v>384</v>
      </c>
    </row>
    <row r="5" spans="1:112">
      <c r="A5" s="184"/>
      <c r="B5" s="185"/>
      <c r="C5" s="185"/>
      <c r="D5" s="185"/>
      <c r="E5" s="185"/>
      <c r="F5" s="185"/>
      <c r="G5" s="185"/>
      <c r="H5" s="185"/>
      <c r="I5" s="185"/>
      <c r="J5" s="185"/>
      <c r="K5" s="185"/>
      <c r="L5" s="185"/>
      <c r="M5" s="185"/>
      <c r="N5" s="185"/>
      <c r="O5" s="185"/>
      <c r="P5" s="185"/>
      <c r="Q5" s="185"/>
      <c r="R5" s="185"/>
      <c r="S5" s="185"/>
      <c r="T5" s="185"/>
      <c r="U5" s="185"/>
      <c r="V5" s="185"/>
      <c r="W5" s="185"/>
      <c r="X5" s="185"/>
      <c r="Y5" s="185"/>
      <c r="Z5" s="185"/>
      <c r="AA5" s="185"/>
      <c r="AB5" s="185"/>
      <c r="AC5" s="185"/>
      <c r="AD5" s="185"/>
      <c r="AE5" s="185"/>
      <c r="AF5" s="185"/>
      <c r="AG5" s="185"/>
      <c r="AH5" s="185"/>
      <c r="AI5" s="185"/>
      <c r="AJ5" s="185"/>
      <c r="AK5" s="185"/>
      <c r="AL5" s="185"/>
      <c r="AM5" s="185"/>
      <c r="AN5" s="185"/>
      <c r="AO5" s="185"/>
      <c r="AP5" s="185"/>
      <c r="AQ5" s="185"/>
      <c r="AR5" s="185"/>
      <c r="AS5" s="185"/>
      <c r="AT5" s="185"/>
      <c r="AU5" s="185"/>
      <c r="AV5" s="185"/>
      <c r="AW5" s="185"/>
      <c r="AX5" s="185"/>
      <c r="AY5" s="185"/>
      <c r="AZ5" s="185"/>
      <c r="BA5" s="185"/>
      <c r="BB5" s="185"/>
      <c r="BC5" s="185"/>
      <c r="BD5" s="185"/>
      <c r="BE5" s="185"/>
      <c r="BF5" s="185"/>
      <c r="BG5" s="185"/>
      <c r="BH5" s="185"/>
      <c r="BI5" s="185"/>
      <c r="BJ5" s="185"/>
      <c r="BK5" s="185"/>
      <c r="BL5" s="185"/>
      <c r="BM5" s="185"/>
      <c r="BN5" s="185"/>
      <c r="BO5" s="185"/>
      <c r="BP5" s="185"/>
      <c r="BQ5" s="185"/>
      <c r="BR5" s="185"/>
      <c r="BS5" s="185"/>
      <c r="BT5" s="185"/>
      <c r="BU5" s="185"/>
      <c r="BV5" s="185"/>
    </row>
    <row r="6" spans="1:112">
      <c r="A6" s="186" t="s">
        <v>161</v>
      </c>
      <c r="B6" s="270">
        <v>12793.1</v>
      </c>
      <c r="C6" s="270">
        <v>13201.6</v>
      </c>
      <c r="D6" s="270">
        <v>12712.2</v>
      </c>
      <c r="E6" s="270">
        <v>12999.1</v>
      </c>
      <c r="F6" s="270">
        <v>13105.2</v>
      </c>
      <c r="G6" s="270">
        <v>13327.1</v>
      </c>
      <c r="H6" s="270">
        <v>13465.7</v>
      </c>
      <c r="I6" s="270">
        <v>13522.1</v>
      </c>
      <c r="J6" s="270">
        <v>13533.9</v>
      </c>
      <c r="K6" s="270">
        <v>13440.6</v>
      </c>
      <c r="L6" s="270">
        <v>13630.6</v>
      </c>
      <c r="M6" s="270">
        <v>13639.9</v>
      </c>
      <c r="N6" s="270">
        <v>13715.9</v>
      </c>
      <c r="O6" s="270">
        <v>13366.6</v>
      </c>
      <c r="P6" s="270">
        <v>13213.8</v>
      </c>
      <c r="Q6" s="270">
        <v>13156</v>
      </c>
      <c r="R6" s="270">
        <v>12846.1</v>
      </c>
      <c r="S6" s="270">
        <v>13027.3</v>
      </c>
      <c r="T6" s="270">
        <v>15168.6</v>
      </c>
      <c r="U6" s="270">
        <v>15239.4</v>
      </c>
      <c r="V6" s="270">
        <v>15261.5</v>
      </c>
      <c r="W6" s="270">
        <v>15299</v>
      </c>
      <c r="X6" s="270">
        <v>15505.6</v>
      </c>
      <c r="Y6" s="270">
        <v>15368.4</v>
      </c>
      <c r="Z6" s="270">
        <v>15501.1</v>
      </c>
      <c r="AA6" s="270">
        <v>15497.6</v>
      </c>
      <c r="AB6" s="270">
        <v>15497.8</v>
      </c>
      <c r="AC6" s="270">
        <v>15526.9</v>
      </c>
      <c r="AD6" s="270">
        <v>15400.4</v>
      </c>
      <c r="AE6" s="270">
        <v>15346.5</v>
      </c>
      <c r="AF6" s="270">
        <v>15221.7</v>
      </c>
      <c r="AG6" s="270">
        <v>15363.5</v>
      </c>
      <c r="AH6" s="270">
        <v>15298.8</v>
      </c>
      <c r="AI6" s="270">
        <v>15283.1</v>
      </c>
      <c r="AJ6" s="270">
        <v>15262</v>
      </c>
      <c r="AK6" s="270">
        <v>15278.4</v>
      </c>
      <c r="AL6" s="270">
        <v>15144.8</v>
      </c>
      <c r="AM6" s="270">
        <v>14894.9</v>
      </c>
      <c r="AN6" s="270">
        <v>14901.2</v>
      </c>
      <c r="AO6" s="270">
        <v>14928.5</v>
      </c>
      <c r="AP6" s="270">
        <v>15126.4</v>
      </c>
      <c r="AQ6" s="270">
        <v>15051.7</v>
      </c>
      <c r="AR6" s="270">
        <v>15110.1</v>
      </c>
      <c r="AS6" s="270">
        <v>14157.7</v>
      </c>
      <c r="AT6" s="270">
        <v>14150.2</v>
      </c>
      <c r="AU6" s="270">
        <v>13982.6</v>
      </c>
      <c r="AV6" s="270">
        <v>13974.3</v>
      </c>
      <c r="AW6" s="270">
        <v>13964.4</v>
      </c>
      <c r="AX6" s="270">
        <v>13899.6</v>
      </c>
      <c r="AY6" s="270">
        <v>13909.1</v>
      </c>
      <c r="AZ6" s="270">
        <v>13892.9</v>
      </c>
      <c r="BA6" s="270">
        <v>13833.2</v>
      </c>
      <c r="BB6" s="270">
        <v>13741.5</v>
      </c>
      <c r="BC6" s="270">
        <v>13812.2</v>
      </c>
      <c r="BD6" s="270">
        <v>13143.6</v>
      </c>
      <c r="BE6" s="270">
        <v>12992.2</v>
      </c>
      <c r="BF6" s="270">
        <v>12934.8</v>
      </c>
      <c r="BG6" s="270">
        <v>12796.9</v>
      </c>
      <c r="BH6" s="270">
        <v>12778.2</v>
      </c>
      <c r="BI6" s="270">
        <v>12772</v>
      </c>
      <c r="BJ6" s="270">
        <v>12496.1</v>
      </c>
      <c r="BK6" s="270">
        <v>12812.1</v>
      </c>
      <c r="BL6" s="270">
        <v>12841.5</v>
      </c>
      <c r="BM6" s="270">
        <v>12741</v>
      </c>
      <c r="BN6" s="270">
        <v>12660.8</v>
      </c>
      <c r="BO6" s="270">
        <v>12658</v>
      </c>
      <c r="BP6" s="270">
        <v>12675.9</v>
      </c>
      <c r="BQ6" s="270">
        <v>12532.3</v>
      </c>
      <c r="BR6" s="270">
        <v>12558.7</v>
      </c>
      <c r="BS6" s="270">
        <v>12333.9</v>
      </c>
      <c r="BT6" s="270">
        <v>12341.2</v>
      </c>
      <c r="BU6" s="270">
        <v>12326.4</v>
      </c>
      <c r="BV6" s="270">
        <v>11982.1</v>
      </c>
      <c r="BW6" s="270">
        <v>12197.6</v>
      </c>
      <c r="BX6" s="270">
        <v>12115.8</v>
      </c>
      <c r="BY6" s="270">
        <v>12168.5</v>
      </c>
      <c r="BZ6" s="270">
        <v>12086.6</v>
      </c>
      <c r="CA6" s="270">
        <v>12096.1</v>
      </c>
      <c r="CB6" s="270">
        <v>12096.3</v>
      </c>
      <c r="CC6" s="270">
        <v>12056.8</v>
      </c>
      <c r="CD6" s="270">
        <v>12009.3</v>
      </c>
      <c r="CE6" s="270">
        <v>12013.9</v>
      </c>
      <c r="CF6" s="270">
        <v>12050.2</v>
      </c>
      <c r="CG6" s="270">
        <v>11453.8</v>
      </c>
      <c r="CH6" s="270">
        <v>11386.5</v>
      </c>
      <c r="CI6" s="270">
        <v>11403.5</v>
      </c>
      <c r="CJ6" s="270">
        <v>11413</v>
      </c>
      <c r="CK6" s="270">
        <v>11466.5</v>
      </c>
      <c r="CL6" s="270">
        <v>13839.6</v>
      </c>
      <c r="CM6" s="270">
        <v>13843.9</v>
      </c>
      <c r="CN6" s="270">
        <v>13897.8</v>
      </c>
      <c r="CO6" s="270">
        <v>14728.7</v>
      </c>
      <c r="CP6" s="270">
        <v>14674</v>
      </c>
      <c r="CQ6" s="270">
        <v>14709.9</v>
      </c>
      <c r="CR6" s="270">
        <v>14765.4</v>
      </c>
      <c r="CS6" s="270">
        <v>14734.9</v>
      </c>
      <c r="CT6" s="270">
        <v>13462.9</v>
      </c>
      <c r="CU6" s="270">
        <v>13463.5</v>
      </c>
      <c r="CV6" s="270">
        <v>13463.3</v>
      </c>
      <c r="CW6" s="270">
        <v>13539.8</v>
      </c>
      <c r="CX6" s="270">
        <v>13551.6</v>
      </c>
      <c r="CY6" s="270">
        <v>13555.9</v>
      </c>
      <c r="CZ6" s="270">
        <v>13575.5</v>
      </c>
      <c r="DA6" s="270">
        <v>13270.8</v>
      </c>
      <c r="DB6" s="270">
        <v>13457.1</v>
      </c>
      <c r="DC6" s="270">
        <v>13528.3</v>
      </c>
      <c r="DD6" s="270">
        <v>13604.4</v>
      </c>
      <c r="DE6" s="270">
        <v>13677.2</v>
      </c>
      <c r="DF6" s="270">
        <v>13011.8</v>
      </c>
      <c r="DG6" s="270">
        <v>13014.5</v>
      </c>
      <c r="DH6" s="270">
        <v>13019.5</v>
      </c>
    </row>
    <row r="7" spans="1:112">
      <c r="A7" s="187" t="s">
        <v>162</v>
      </c>
      <c r="B7" s="270">
        <v>5250.3</v>
      </c>
      <c r="C7" s="270">
        <v>5186.7</v>
      </c>
      <c r="D7" s="270">
        <v>4673.8999999999996</v>
      </c>
      <c r="E7" s="270">
        <v>4673.3999999999996</v>
      </c>
      <c r="F7" s="270">
        <v>4672.6000000000004</v>
      </c>
      <c r="G7" s="270">
        <v>4673.8</v>
      </c>
      <c r="H7" s="270">
        <v>4752.8999999999996</v>
      </c>
      <c r="I7" s="270">
        <v>5418.1</v>
      </c>
      <c r="J7" s="270">
        <v>5440.3</v>
      </c>
      <c r="K7" s="270">
        <v>5439.4</v>
      </c>
      <c r="L7" s="270">
        <v>5438.8</v>
      </c>
      <c r="M7" s="270">
        <v>5438.8</v>
      </c>
      <c r="N7" s="270">
        <v>5426.6</v>
      </c>
      <c r="O7" s="270">
        <v>4965.8</v>
      </c>
      <c r="P7" s="270">
        <v>4955.7</v>
      </c>
      <c r="Q7" s="270">
        <v>4955.1000000000004</v>
      </c>
      <c r="R7" s="270">
        <v>4956.7</v>
      </c>
      <c r="S7" s="270">
        <v>4956.3999999999996</v>
      </c>
      <c r="T7" s="270">
        <v>4954.3999999999996</v>
      </c>
      <c r="U7" s="270">
        <v>4904</v>
      </c>
      <c r="V7" s="270">
        <v>4903.6000000000004</v>
      </c>
      <c r="W7" s="270">
        <v>4902.1000000000004</v>
      </c>
      <c r="X7" s="270">
        <v>4900.8</v>
      </c>
      <c r="Y7" s="270">
        <v>4888.6000000000004</v>
      </c>
      <c r="Z7" s="270">
        <v>4861.3</v>
      </c>
      <c r="AA7" s="270">
        <v>4851.3999999999996</v>
      </c>
      <c r="AB7" s="270">
        <v>4852.3999999999996</v>
      </c>
      <c r="AC7" s="270">
        <v>4850.8</v>
      </c>
      <c r="AD7" s="270">
        <v>4847.5</v>
      </c>
      <c r="AE7" s="270">
        <v>4847.3999999999996</v>
      </c>
      <c r="AF7" s="270">
        <v>4847.8</v>
      </c>
      <c r="AG7" s="270">
        <v>4726.6000000000004</v>
      </c>
      <c r="AH7" s="270">
        <v>4726.8999999999996</v>
      </c>
      <c r="AI7" s="270">
        <v>4726.8</v>
      </c>
      <c r="AJ7" s="270">
        <v>4726.3999999999996</v>
      </c>
      <c r="AK7" s="270">
        <v>4725.2</v>
      </c>
      <c r="AL7" s="270">
        <v>4689.5</v>
      </c>
      <c r="AM7" s="270">
        <v>4448.2</v>
      </c>
      <c r="AN7" s="270">
        <v>4444.6000000000004</v>
      </c>
      <c r="AO7" s="270">
        <v>4445.8</v>
      </c>
      <c r="AP7" s="270">
        <v>4446.3</v>
      </c>
      <c r="AQ7" s="270">
        <v>4576.2</v>
      </c>
      <c r="AR7" s="270">
        <v>4579.3999999999996</v>
      </c>
      <c r="AS7" s="270">
        <v>4506.6000000000004</v>
      </c>
      <c r="AT7" s="270">
        <v>4510.3999999999996</v>
      </c>
      <c r="AU7" s="270">
        <v>4519.2</v>
      </c>
      <c r="AV7" s="270">
        <v>4523.1000000000004</v>
      </c>
      <c r="AW7" s="270">
        <v>4496.2</v>
      </c>
      <c r="AX7" s="270">
        <v>4489.3</v>
      </c>
      <c r="AY7" s="270">
        <v>4422.8999999999996</v>
      </c>
      <c r="AZ7" s="270">
        <v>4427.3</v>
      </c>
      <c r="BA7" s="270">
        <v>4380</v>
      </c>
      <c r="BB7" s="270">
        <v>4362.5</v>
      </c>
      <c r="BC7" s="270">
        <v>4373.8999999999996</v>
      </c>
      <c r="BD7" s="270">
        <v>4372.8</v>
      </c>
      <c r="BE7" s="270">
        <v>4666.3</v>
      </c>
      <c r="BF7" s="270">
        <v>4697.7</v>
      </c>
      <c r="BG7" s="270">
        <v>4681.8999999999996</v>
      </c>
      <c r="BH7" s="270">
        <v>4710.1000000000004</v>
      </c>
      <c r="BI7" s="270">
        <v>4739.3999999999996</v>
      </c>
      <c r="BJ7" s="270">
        <v>4305.7</v>
      </c>
      <c r="BK7" s="270">
        <v>4650.8999999999996</v>
      </c>
      <c r="BL7" s="270">
        <v>4660.2</v>
      </c>
      <c r="BM7" s="270">
        <v>4492.2</v>
      </c>
      <c r="BN7" s="270">
        <v>4520.6000000000004</v>
      </c>
      <c r="BO7" s="270">
        <v>4538.8999999999996</v>
      </c>
      <c r="BP7" s="270">
        <v>4544.8999999999996</v>
      </c>
      <c r="BQ7" s="270">
        <v>4376.5</v>
      </c>
      <c r="BR7" s="270">
        <v>4429.8</v>
      </c>
      <c r="BS7" s="270">
        <v>4226.3999999999996</v>
      </c>
      <c r="BT7" s="270">
        <v>4204.7</v>
      </c>
      <c r="BU7" s="270">
        <v>4204.8999999999996</v>
      </c>
      <c r="BV7" s="270">
        <v>3896.7</v>
      </c>
      <c r="BW7" s="270">
        <v>4112</v>
      </c>
      <c r="BX7" s="270">
        <v>4030.2</v>
      </c>
      <c r="BY7" s="270">
        <v>4030.8</v>
      </c>
      <c r="BZ7" s="270">
        <v>3935.1</v>
      </c>
      <c r="CA7" s="270">
        <v>3938.4</v>
      </c>
      <c r="CB7" s="270">
        <v>3941</v>
      </c>
      <c r="CC7" s="270">
        <v>3861.3</v>
      </c>
      <c r="CD7" s="270">
        <v>3866</v>
      </c>
      <c r="CE7" s="270">
        <v>3844.3</v>
      </c>
      <c r="CF7" s="270">
        <v>3849.9</v>
      </c>
      <c r="CG7" s="270">
        <v>3244.1</v>
      </c>
      <c r="CH7" s="270">
        <v>3265.9</v>
      </c>
      <c r="CI7" s="270">
        <v>3182.8</v>
      </c>
      <c r="CJ7" s="270">
        <v>3192.3</v>
      </c>
      <c r="CK7" s="270">
        <v>3181.7</v>
      </c>
      <c r="CL7" s="270">
        <v>5538.1</v>
      </c>
      <c r="CM7" s="270">
        <v>5547.6</v>
      </c>
      <c r="CN7" s="270">
        <v>5557.6</v>
      </c>
      <c r="CO7" s="270">
        <v>6352.2</v>
      </c>
      <c r="CP7" s="270">
        <v>6345.3</v>
      </c>
      <c r="CQ7" s="270">
        <v>6341.7</v>
      </c>
      <c r="CR7" s="270">
        <v>6351.6</v>
      </c>
      <c r="CS7" s="270">
        <v>6354.5</v>
      </c>
      <c r="CT7" s="270">
        <v>5051</v>
      </c>
      <c r="CU7" s="270">
        <v>5056</v>
      </c>
      <c r="CV7" s="270">
        <v>5055.8</v>
      </c>
      <c r="CW7" s="270">
        <v>5054.3</v>
      </c>
      <c r="CX7" s="270">
        <v>5047.8999999999996</v>
      </c>
      <c r="CY7" s="270">
        <v>5053.3</v>
      </c>
      <c r="CZ7" s="270">
        <v>5035.7</v>
      </c>
      <c r="DA7" s="270">
        <v>4669.8999999999996</v>
      </c>
      <c r="DB7" s="270">
        <v>4907.7</v>
      </c>
      <c r="DC7" s="270">
        <v>4912.3</v>
      </c>
      <c r="DD7" s="270">
        <v>4905.7</v>
      </c>
      <c r="DE7" s="270">
        <v>4908.2</v>
      </c>
      <c r="DF7" s="270">
        <v>4154</v>
      </c>
      <c r="DG7" s="270">
        <v>4156.6000000000004</v>
      </c>
      <c r="DH7" s="270">
        <v>4161.6000000000004</v>
      </c>
    </row>
    <row r="8" spans="1:112" s="188" customFormat="1">
      <c r="A8" s="187" t="s">
        <v>163</v>
      </c>
      <c r="B8" s="270">
        <v>2738.8</v>
      </c>
      <c r="C8" s="270">
        <v>2675.7</v>
      </c>
      <c r="D8" s="270">
        <v>2163.1</v>
      </c>
      <c r="E8" s="270">
        <v>2163.1</v>
      </c>
      <c r="F8" s="270">
        <v>2163.1</v>
      </c>
      <c r="G8" s="270">
        <v>2163.1</v>
      </c>
      <c r="H8" s="270">
        <v>2241.8000000000002</v>
      </c>
      <c r="I8" s="270">
        <v>2956.4</v>
      </c>
      <c r="J8" s="270">
        <v>2979.5</v>
      </c>
      <c r="K8" s="270">
        <v>2979.5</v>
      </c>
      <c r="L8" s="270">
        <v>2979.5</v>
      </c>
      <c r="M8" s="270">
        <v>2979.5</v>
      </c>
      <c r="N8" s="270">
        <v>2979.5</v>
      </c>
      <c r="O8" s="270">
        <v>2519</v>
      </c>
      <c r="P8" s="270">
        <v>2512.8000000000002</v>
      </c>
      <c r="Q8" s="270">
        <v>2512.8000000000002</v>
      </c>
      <c r="R8" s="270">
        <v>2512.8000000000002</v>
      </c>
      <c r="S8" s="270">
        <v>2512.8000000000002</v>
      </c>
      <c r="T8" s="270">
        <v>2512.8000000000002</v>
      </c>
      <c r="U8" s="270">
        <v>2512.8000000000002</v>
      </c>
      <c r="V8" s="270">
        <v>2512.8000000000002</v>
      </c>
      <c r="W8" s="270">
        <v>2512.8000000000002</v>
      </c>
      <c r="X8" s="270">
        <v>2512.8000000000002</v>
      </c>
      <c r="Y8" s="270">
        <v>2500.9</v>
      </c>
      <c r="Z8" s="270">
        <v>2500.9</v>
      </c>
      <c r="AA8" s="270">
        <v>2493.1999999999998</v>
      </c>
      <c r="AB8" s="270">
        <v>2493.1999999999998</v>
      </c>
      <c r="AC8" s="270">
        <v>2493.1999999999998</v>
      </c>
      <c r="AD8" s="270">
        <v>2491.4</v>
      </c>
      <c r="AE8" s="270">
        <v>2491.4</v>
      </c>
      <c r="AF8" s="270">
        <v>2491.4</v>
      </c>
      <c r="AG8" s="270">
        <v>2444.4</v>
      </c>
      <c r="AH8" s="270">
        <v>2444.4</v>
      </c>
      <c r="AI8" s="270">
        <v>2444.4</v>
      </c>
      <c r="AJ8" s="270">
        <v>2443.4</v>
      </c>
      <c r="AK8" s="270">
        <v>2443.4</v>
      </c>
      <c r="AL8" s="270">
        <v>2443.4</v>
      </c>
      <c r="AM8" s="270">
        <v>2203.1999999999998</v>
      </c>
      <c r="AN8" s="270">
        <v>2199.5</v>
      </c>
      <c r="AO8" s="270">
        <v>2199.5</v>
      </c>
      <c r="AP8" s="270">
        <v>2199.5</v>
      </c>
      <c r="AQ8" s="270">
        <v>2199.5</v>
      </c>
      <c r="AR8" s="270">
        <v>2201.5</v>
      </c>
      <c r="AS8" s="270">
        <v>2194.5</v>
      </c>
      <c r="AT8" s="270">
        <v>2194.5</v>
      </c>
      <c r="AU8" s="270">
        <v>2217.8000000000002</v>
      </c>
      <c r="AV8" s="270">
        <v>2194.5</v>
      </c>
      <c r="AW8" s="270">
        <v>2160.3000000000002</v>
      </c>
      <c r="AX8" s="270">
        <v>2139.1999999999998</v>
      </c>
      <c r="AY8" s="270">
        <v>2036.6</v>
      </c>
      <c r="AZ8" s="270">
        <v>2031.1</v>
      </c>
      <c r="BA8" s="270">
        <v>1972.6</v>
      </c>
      <c r="BB8" s="270">
        <v>1944</v>
      </c>
      <c r="BC8" s="270">
        <v>1944</v>
      </c>
      <c r="BD8" s="270">
        <v>1929.8</v>
      </c>
      <c r="BE8" s="270">
        <v>2269.8000000000002</v>
      </c>
      <c r="BF8" s="270">
        <v>2269.8000000000002</v>
      </c>
      <c r="BG8" s="270">
        <v>2252.1999999999998</v>
      </c>
      <c r="BH8" s="270">
        <v>2252.1999999999998</v>
      </c>
      <c r="BI8" s="270">
        <v>2270</v>
      </c>
      <c r="BJ8" s="270">
        <v>1844.2</v>
      </c>
      <c r="BK8" s="270">
        <v>2141.1</v>
      </c>
      <c r="BL8" s="270">
        <v>2141.1</v>
      </c>
      <c r="BM8" s="270">
        <v>1964.6</v>
      </c>
      <c r="BN8" s="270">
        <v>1964.6</v>
      </c>
      <c r="BO8" s="270">
        <v>1964.6</v>
      </c>
      <c r="BP8" s="270">
        <v>1930.4</v>
      </c>
      <c r="BQ8" s="270">
        <v>1841.4</v>
      </c>
      <c r="BR8" s="270">
        <v>1841.4</v>
      </c>
      <c r="BS8" s="270">
        <v>1607.6</v>
      </c>
      <c r="BT8" s="270">
        <v>1551.1</v>
      </c>
      <c r="BU8" s="270">
        <v>1551.1</v>
      </c>
      <c r="BV8" s="270">
        <v>1251.0999999999999</v>
      </c>
      <c r="BW8" s="270">
        <v>1465.7</v>
      </c>
      <c r="BX8" s="270">
        <v>1383.6</v>
      </c>
      <c r="BY8" s="270">
        <v>1383.6</v>
      </c>
      <c r="BZ8" s="270">
        <v>1285.4000000000001</v>
      </c>
      <c r="CA8" s="270">
        <v>1285.4000000000001</v>
      </c>
      <c r="CB8" s="270">
        <v>1287.4000000000001</v>
      </c>
      <c r="CC8" s="270">
        <v>1287.4000000000001</v>
      </c>
      <c r="CD8" s="270">
        <v>1287.4000000000001</v>
      </c>
      <c r="CE8" s="270">
        <v>1269.5999999999999</v>
      </c>
      <c r="CF8" s="270">
        <v>1269.5999999999999</v>
      </c>
      <c r="CG8" s="270">
        <v>1269.5999999999999</v>
      </c>
      <c r="CH8" s="270">
        <v>1269.5999999999999</v>
      </c>
      <c r="CI8" s="270">
        <v>1181</v>
      </c>
      <c r="CJ8" s="270">
        <v>1181</v>
      </c>
      <c r="CK8" s="270">
        <v>1181</v>
      </c>
      <c r="CL8" s="270">
        <v>3525.8</v>
      </c>
      <c r="CM8" s="270">
        <v>3525.8</v>
      </c>
      <c r="CN8" s="270">
        <v>3525.8</v>
      </c>
      <c r="CO8" s="270">
        <v>4365.8</v>
      </c>
      <c r="CP8" s="270">
        <v>4365.8</v>
      </c>
      <c r="CQ8" s="270">
        <v>4365.8</v>
      </c>
      <c r="CR8" s="270">
        <v>4365</v>
      </c>
      <c r="CS8" s="270">
        <v>4365</v>
      </c>
      <c r="CT8" s="270">
        <v>3865</v>
      </c>
      <c r="CU8" s="270">
        <v>3865</v>
      </c>
      <c r="CV8" s="270">
        <v>3863.4</v>
      </c>
      <c r="CW8" s="270">
        <v>3863.4</v>
      </c>
      <c r="CX8" s="270">
        <v>3863.4</v>
      </c>
      <c r="CY8" s="270">
        <v>3863.4</v>
      </c>
      <c r="CZ8" s="270">
        <v>3856.2</v>
      </c>
      <c r="DA8" s="270">
        <v>3488.5</v>
      </c>
      <c r="DB8" s="270">
        <v>3488.5</v>
      </c>
      <c r="DC8" s="270">
        <v>3488.5</v>
      </c>
      <c r="DD8" s="270">
        <v>3488.5</v>
      </c>
      <c r="DE8" s="270">
        <v>3488.5</v>
      </c>
      <c r="DF8" s="270">
        <v>2738.5</v>
      </c>
      <c r="DG8" s="270">
        <v>2738.5</v>
      </c>
      <c r="DH8" s="270">
        <v>2738.5</v>
      </c>
    </row>
    <row r="9" spans="1:112">
      <c r="A9" s="189" t="s">
        <v>164</v>
      </c>
      <c r="B9" s="271">
        <v>0</v>
      </c>
      <c r="C9" s="271">
        <v>0</v>
      </c>
      <c r="D9" s="271">
        <v>0</v>
      </c>
      <c r="E9" s="271">
        <v>0</v>
      </c>
      <c r="F9" s="271">
        <v>0</v>
      </c>
      <c r="G9" s="271">
        <v>0</v>
      </c>
      <c r="H9" s="271">
        <v>0</v>
      </c>
      <c r="I9" s="271">
        <v>0</v>
      </c>
      <c r="J9" s="271">
        <v>0</v>
      </c>
      <c r="K9" s="271">
        <v>0</v>
      </c>
      <c r="L9" s="271">
        <v>0</v>
      </c>
      <c r="M9" s="271">
        <v>0</v>
      </c>
      <c r="N9" s="271">
        <v>0</v>
      </c>
      <c r="O9" s="271">
        <v>0</v>
      </c>
      <c r="P9" s="271">
        <v>0</v>
      </c>
      <c r="Q9" s="271">
        <v>0</v>
      </c>
      <c r="R9" s="271">
        <v>0</v>
      </c>
      <c r="S9" s="271">
        <v>0</v>
      </c>
      <c r="T9" s="271">
        <v>0</v>
      </c>
      <c r="U9" s="271">
        <v>0</v>
      </c>
      <c r="V9" s="271">
        <v>0</v>
      </c>
      <c r="W9" s="271">
        <v>0</v>
      </c>
      <c r="X9" s="271">
        <v>0</v>
      </c>
      <c r="Y9" s="271">
        <v>0</v>
      </c>
      <c r="Z9" s="271">
        <v>0</v>
      </c>
      <c r="AA9" s="271">
        <v>0</v>
      </c>
      <c r="AB9" s="271">
        <v>0</v>
      </c>
      <c r="AC9" s="271">
        <v>0</v>
      </c>
      <c r="AD9" s="271">
        <v>0</v>
      </c>
      <c r="AE9" s="271">
        <v>0</v>
      </c>
      <c r="AF9" s="271">
        <v>0</v>
      </c>
      <c r="AG9" s="271">
        <v>0</v>
      </c>
      <c r="AH9" s="271">
        <v>0</v>
      </c>
      <c r="AI9" s="271">
        <v>0</v>
      </c>
      <c r="AJ9" s="271">
        <v>0</v>
      </c>
      <c r="AK9" s="271">
        <v>0</v>
      </c>
      <c r="AL9" s="271">
        <v>0</v>
      </c>
      <c r="AM9" s="271">
        <v>0</v>
      </c>
      <c r="AN9" s="271">
        <v>0</v>
      </c>
      <c r="AO9" s="271">
        <v>0</v>
      </c>
      <c r="AP9" s="271">
        <v>0</v>
      </c>
      <c r="AQ9" s="271">
        <v>0</v>
      </c>
      <c r="AR9" s="271">
        <v>0</v>
      </c>
      <c r="AS9" s="271">
        <v>0</v>
      </c>
      <c r="AT9" s="271">
        <v>0</v>
      </c>
      <c r="AU9" s="271">
        <v>0</v>
      </c>
      <c r="AV9" s="271">
        <v>0</v>
      </c>
      <c r="AW9" s="271">
        <v>0</v>
      </c>
      <c r="AX9" s="271">
        <v>0</v>
      </c>
      <c r="AY9" s="271">
        <v>0</v>
      </c>
      <c r="AZ9" s="271">
        <v>0</v>
      </c>
      <c r="BA9" s="271">
        <v>0</v>
      </c>
      <c r="BB9" s="271">
        <v>0</v>
      </c>
      <c r="BC9" s="271">
        <v>0</v>
      </c>
      <c r="BD9" s="271">
        <v>0</v>
      </c>
      <c r="BE9" s="271">
        <v>0</v>
      </c>
      <c r="BF9" s="271">
        <v>0</v>
      </c>
      <c r="BG9" s="271">
        <v>0</v>
      </c>
      <c r="BH9" s="271">
        <v>0</v>
      </c>
      <c r="BI9" s="271">
        <v>0</v>
      </c>
      <c r="BJ9" s="271">
        <v>0</v>
      </c>
      <c r="BK9" s="271">
        <v>0</v>
      </c>
      <c r="BL9" s="271">
        <v>0</v>
      </c>
      <c r="BM9" s="271">
        <v>0</v>
      </c>
      <c r="BN9" s="271">
        <v>0</v>
      </c>
      <c r="BO9" s="271">
        <v>0</v>
      </c>
      <c r="BP9" s="271">
        <v>0</v>
      </c>
      <c r="BQ9" s="271">
        <v>0</v>
      </c>
      <c r="BR9" s="271">
        <v>0</v>
      </c>
      <c r="BS9" s="271">
        <v>0</v>
      </c>
      <c r="BT9" s="271">
        <v>0</v>
      </c>
      <c r="BU9" s="271">
        <v>0</v>
      </c>
      <c r="BV9" s="271">
        <v>0</v>
      </c>
      <c r="BW9" s="271">
        <v>0</v>
      </c>
      <c r="BX9" s="271">
        <v>0</v>
      </c>
      <c r="BY9" s="271">
        <v>0</v>
      </c>
      <c r="BZ9" s="271">
        <v>0</v>
      </c>
      <c r="CA9" s="271">
        <v>0</v>
      </c>
      <c r="CB9" s="271">
        <v>0</v>
      </c>
      <c r="CC9" s="271">
        <v>0</v>
      </c>
      <c r="CD9" s="271">
        <v>0</v>
      </c>
      <c r="CE9" s="271">
        <v>0</v>
      </c>
      <c r="CF9" s="271">
        <v>0</v>
      </c>
      <c r="CG9" s="271">
        <v>0</v>
      </c>
      <c r="CH9" s="271">
        <v>0</v>
      </c>
      <c r="CI9" s="271">
        <v>0</v>
      </c>
      <c r="CJ9" s="271">
        <v>0</v>
      </c>
      <c r="CK9" s="271">
        <v>0</v>
      </c>
      <c r="CL9" s="271">
        <v>0</v>
      </c>
      <c r="CM9" s="271">
        <v>0</v>
      </c>
      <c r="CN9" s="271">
        <v>0</v>
      </c>
      <c r="CO9" s="271">
        <v>0</v>
      </c>
      <c r="CP9" s="271">
        <v>0</v>
      </c>
      <c r="CQ9" s="271">
        <v>0</v>
      </c>
      <c r="CR9" s="271">
        <v>0</v>
      </c>
      <c r="CS9" s="271">
        <v>0</v>
      </c>
      <c r="CT9" s="271">
        <v>0</v>
      </c>
      <c r="CU9" s="271">
        <v>0</v>
      </c>
      <c r="CV9" s="271">
        <v>0</v>
      </c>
      <c r="CW9" s="271">
        <v>0</v>
      </c>
      <c r="CX9" s="271">
        <v>0</v>
      </c>
      <c r="CY9" s="271">
        <v>0</v>
      </c>
      <c r="CZ9" s="271">
        <v>0</v>
      </c>
      <c r="DA9" s="271">
        <v>0</v>
      </c>
      <c r="DB9" s="271">
        <v>0</v>
      </c>
      <c r="DC9" s="271">
        <v>0</v>
      </c>
      <c r="DD9" s="271">
        <v>0</v>
      </c>
      <c r="DE9" s="271">
        <v>0</v>
      </c>
      <c r="DF9" s="271">
        <v>0</v>
      </c>
      <c r="DG9" s="271">
        <v>0</v>
      </c>
      <c r="DH9" s="271">
        <v>0</v>
      </c>
    </row>
    <row r="10" spans="1:112">
      <c r="A10" s="189" t="s">
        <v>165</v>
      </c>
      <c r="B10" s="271">
        <v>2191.1</v>
      </c>
      <c r="C10" s="271">
        <v>2140.5</v>
      </c>
      <c r="D10" s="271">
        <v>1730.5</v>
      </c>
      <c r="E10" s="271">
        <v>1730.5</v>
      </c>
      <c r="F10" s="271">
        <v>1730.5</v>
      </c>
      <c r="G10" s="271">
        <v>1730.5</v>
      </c>
      <c r="H10" s="271">
        <v>1793.5</v>
      </c>
      <c r="I10" s="271">
        <v>2365.1</v>
      </c>
      <c r="J10" s="271">
        <v>2383.6</v>
      </c>
      <c r="K10" s="271">
        <v>2383.6</v>
      </c>
      <c r="L10" s="271">
        <v>2383.6</v>
      </c>
      <c r="M10" s="271">
        <v>2383.6</v>
      </c>
      <c r="N10" s="271">
        <v>2383.6</v>
      </c>
      <c r="O10" s="271">
        <v>2015.2</v>
      </c>
      <c r="P10" s="271">
        <v>2010.2</v>
      </c>
      <c r="Q10" s="271">
        <v>2010.2</v>
      </c>
      <c r="R10" s="271">
        <v>2010.2</v>
      </c>
      <c r="S10" s="271">
        <v>2010.2</v>
      </c>
      <c r="T10" s="271">
        <v>1884.6</v>
      </c>
      <c r="U10" s="271">
        <v>2010.2</v>
      </c>
      <c r="V10" s="271">
        <v>2010.2</v>
      </c>
      <c r="W10" s="271">
        <v>2010.2</v>
      </c>
      <c r="X10" s="271">
        <v>2010.2</v>
      </c>
      <c r="Y10" s="271">
        <v>2000.7</v>
      </c>
      <c r="Z10" s="271">
        <v>2000.7</v>
      </c>
      <c r="AA10" s="271">
        <v>1994.6</v>
      </c>
      <c r="AB10" s="271">
        <v>1869.9</v>
      </c>
      <c r="AC10" s="271">
        <v>1869.9</v>
      </c>
      <c r="AD10" s="271">
        <v>1868.5</v>
      </c>
      <c r="AE10" s="271">
        <v>1868.5</v>
      </c>
      <c r="AF10" s="271">
        <v>1868.5</v>
      </c>
      <c r="AG10" s="271">
        <v>1833.3</v>
      </c>
      <c r="AH10" s="271">
        <v>1833.3</v>
      </c>
      <c r="AI10" s="271">
        <v>1833.3</v>
      </c>
      <c r="AJ10" s="271">
        <v>1832.6</v>
      </c>
      <c r="AK10" s="271">
        <v>1832.6</v>
      </c>
      <c r="AL10" s="271">
        <v>1832.6</v>
      </c>
      <c r="AM10" s="271">
        <v>1652.4</v>
      </c>
      <c r="AN10" s="271">
        <v>1649.6</v>
      </c>
      <c r="AO10" s="271">
        <v>1649.6</v>
      </c>
      <c r="AP10" s="271">
        <v>1649.6</v>
      </c>
      <c r="AQ10" s="271">
        <v>1649.6</v>
      </c>
      <c r="AR10" s="271">
        <v>1651.1</v>
      </c>
      <c r="AS10" s="271">
        <v>1645.9</v>
      </c>
      <c r="AT10" s="271">
        <v>1645.9</v>
      </c>
      <c r="AU10" s="271">
        <v>1663.4</v>
      </c>
      <c r="AV10" s="271">
        <v>1645.9</v>
      </c>
      <c r="AW10" s="271">
        <v>1620.2</v>
      </c>
      <c r="AX10" s="271">
        <v>1604.4</v>
      </c>
      <c r="AY10" s="271">
        <v>1527.5</v>
      </c>
      <c r="AZ10" s="271">
        <v>1523.4</v>
      </c>
      <c r="BA10" s="271">
        <v>1479.5</v>
      </c>
      <c r="BB10" s="271">
        <v>1458</v>
      </c>
      <c r="BC10" s="271">
        <v>1458</v>
      </c>
      <c r="BD10" s="271">
        <v>1447.4</v>
      </c>
      <c r="BE10" s="271">
        <v>1702.4</v>
      </c>
      <c r="BF10" s="271">
        <v>1702.4</v>
      </c>
      <c r="BG10" s="271">
        <v>1689.1</v>
      </c>
      <c r="BH10" s="271">
        <v>1689.1</v>
      </c>
      <c r="BI10" s="271">
        <v>1702.5</v>
      </c>
      <c r="BJ10" s="271">
        <v>1383.2</v>
      </c>
      <c r="BK10" s="271">
        <v>1605.8</v>
      </c>
      <c r="BL10" s="271">
        <v>1605.8</v>
      </c>
      <c r="BM10" s="271">
        <v>1473.5</v>
      </c>
      <c r="BN10" s="271">
        <v>1473.5</v>
      </c>
      <c r="BO10" s="271">
        <v>1473.5</v>
      </c>
      <c r="BP10" s="271">
        <v>1447.8</v>
      </c>
      <c r="BQ10" s="271">
        <v>1381.1</v>
      </c>
      <c r="BR10" s="271">
        <v>1381.1</v>
      </c>
      <c r="BS10" s="271">
        <v>1205.7</v>
      </c>
      <c r="BT10" s="271">
        <v>1163.3</v>
      </c>
      <c r="BU10" s="271">
        <v>1163.3</v>
      </c>
      <c r="BV10" s="271">
        <v>890.5</v>
      </c>
      <c r="BW10" s="271">
        <v>1099.2</v>
      </c>
      <c r="BX10" s="271">
        <v>1037.7</v>
      </c>
      <c r="BY10" s="271">
        <v>1059.5999999999999</v>
      </c>
      <c r="BZ10" s="271">
        <v>989.8</v>
      </c>
      <c r="CA10" s="271">
        <v>989.8</v>
      </c>
      <c r="CB10" s="271">
        <v>1057.7</v>
      </c>
      <c r="CC10" s="271">
        <v>1057.7</v>
      </c>
      <c r="CD10" s="271">
        <v>1057.7</v>
      </c>
      <c r="CE10" s="271">
        <v>1058.4000000000001</v>
      </c>
      <c r="CF10" s="271">
        <v>1058.4000000000001</v>
      </c>
      <c r="CG10" s="271">
        <v>1058.4000000000001</v>
      </c>
      <c r="CH10" s="271">
        <v>1058.4000000000001</v>
      </c>
      <c r="CI10" s="271">
        <v>984.5</v>
      </c>
      <c r="CJ10" s="271">
        <v>984.5</v>
      </c>
      <c r="CK10" s="271">
        <v>984.5</v>
      </c>
      <c r="CL10" s="271">
        <v>3330.6</v>
      </c>
      <c r="CM10" s="271">
        <v>3330.6</v>
      </c>
      <c r="CN10" s="271">
        <v>3330.6</v>
      </c>
      <c r="CO10" s="271">
        <v>4170.6000000000004</v>
      </c>
      <c r="CP10" s="271">
        <v>4170.6000000000004</v>
      </c>
      <c r="CQ10" s="271">
        <v>4170.6000000000004</v>
      </c>
      <c r="CR10" s="271">
        <v>4169.8</v>
      </c>
      <c r="CS10" s="271">
        <v>4169.8</v>
      </c>
      <c r="CT10" s="271">
        <v>3669.8</v>
      </c>
      <c r="CU10" s="271">
        <v>3671.1</v>
      </c>
      <c r="CV10" s="271">
        <v>3670.3</v>
      </c>
      <c r="CW10" s="271">
        <v>3670.3</v>
      </c>
      <c r="CX10" s="271">
        <v>3670.3</v>
      </c>
      <c r="CY10" s="271">
        <v>3670.3</v>
      </c>
      <c r="CZ10" s="271">
        <v>3669.3</v>
      </c>
      <c r="DA10" s="271">
        <v>3301.6</v>
      </c>
      <c r="DB10" s="271">
        <v>3301.6</v>
      </c>
      <c r="DC10" s="271">
        <v>3302.6</v>
      </c>
      <c r="DD10" s="271">
        <v>3302.6</v>
      </c>
      <c r="DE10" s="271">
        <v>3302.6</v>
      </c>
      <c r="DF10" s="271">
        <v>2560.8000000000002</v>
      </c>
      <c r="DG10" s="271">
        <v>2560.8000000000002</v>
      </c>
      <c r="DH10" s="271">
        <v>2561.4</v>
      </c>
    </row>
    <row r="11" spans="1:112">
      <c r="A11" s="189" t="s">
        <v>166</v>
      </c>
      <c r="B11" s="271">
        <v>546.9</v>
      </c>
      <c r="C11" s="271">
        <v>534.29999999999995</v>
      </c>
      <c r="D11" s="271">
        <v>431.8</v>
      </c>
      <c r="E11" s="271">
        <v>431.8</v>
      </c>
      <c r="F11" s="271">
        <v>431.8</v>
      </c>
      <c r="G11" s="271">
        <v>431.8</v>
      </c>
      <c r="H11" s="271">
        <v>437.5</v>
      </c>
      <c r="I11" s="271">
        <v>580.5</v>
      </c>
      <c r="J11" s="271">
        <v>585.1</v>
      </c>
      <c r="K11" s="271">
        <v>585.1</v>
      </c>
      <c r="L11" s="271">
        <v>585.1</v>
      </c>
      <c r="M11" s="271">
        <v>585.1</v>
      </c>
      <c r="N11" s="271">
        <v>585.1</v>
      </c>
      <c r="O11" s="271">
        <v>473</v>
      </c>
      <c r="P11" s="271">
        <v>471.7</v>
      </c>
      <c r="Q11" s="271">
        <v>471.7</v>
      </c>
      <c r="R11" s="271">
        <v>471.7</v>
      </c>
      <c r="S11" s="271">
        <v>471.7</v>
      </c>
      <c r="T11" s="271">
        <v>597.4</v>
      </c>
      <c r="U11" s="271">
        <v>471.7</v>
      </c>
      <c r="V11" s="271">
        <v>471.7</v>
      </c>
      <c r="W11" s="271">
        <v>471.7</v>
      </c>
      <c r="X11" s="271">
        <v>471.7</v>
      </c>
      <c r="Y11" s="271">
        <v>469.4</v>
      </c>
      <c r="Z11" s="271">
        <v>469.4</v>
      </c>
      <c r="AA11" s="271">
        <v>467.8</v>
      </c>
      <c r="AB11" s="271">
        <v>592.5</v>
      </c>
      <c r="AC11" s="271">
        <v>592.5</v>
      </c>
      <c r="AD11" s="271">
        <v>592</v>
      </c>
      <c r="AE11" s="271">
        <v>592</v>
      </c>
      <c r="AF11" s="271">
        <v>592</v>
      </c>
      <c r="AG11" s="271">
        <v>580.29999999999995</v>
      </c>
      <c r="AH11" s="271">
        <v>580.29999999999995</v>
      </c>
      <c r="AI11" s="271">
        <v>580.29999999999995</v>
      </c>
      <c r="AJ11" s="271">
        <v>580</v>
      </c>
      <c r="AK11" s="271">
        <v>580</v>
      </c>
      <c r="AL11" s="271">
        <v>580</v>
      </c>
      <c r="AM11" s="271">
        <v>520</v>
      </c>
      <c r="AN11" s="271">
        <v>519</v>
      </c>
      <c r="AO11" s="271">
        <v>519</v>
      </c>
      <c r="AP11" s="271">
        <v>519</v>
      </c>
      <c r="AQ11" s="271">
        <v>519</v>
      </c>
      <c r="AR11" s="271">
        <v>519.5</v>
      </c>
      <c r="AS11" s="271">
        <v>517.79999999999995</v>
      </c>
      <c r="AT11" s="271">
        <v>517.79999999999995</v>
      </c>
      <c r="AU11" s="271">
        <v>523.6</v>
      </c>
      <c r="AV11" s="271">
        <v>517.79999999999995</v>
      </c>
      <c r="AW11" s="271">
        <v>509.3</v>
      </c>
      <c r="AX11" s="271">
        <v>504</v>
      </c>
      <c r="AY11" s="271">
        <v>498.3</v>
      </c>
      <c r="AZ11" s="271">
        <v>497</v>
      </c>
      <c r="BA11" s="271">
        <v>482.3</v>
      </c>
      <c r="BB11" s="271">
        <v>475.2</v>
      </c>
      <c r="BC11" s="271">
        <v>475.2</v>
      </c>
      <c r="BD11" s="271">
        <v>471.6</v>
      </c>
      <c r="BE11" s="271">
        <v>556.6</v>
      </c>
      <c r="BF11" s="271">
        <v>556.6</v>
      </c>
      <c r="BG11" s="271">
        <v>552.20000000000005</v>
      </c>
      <c r="BH11" s="271">
        <v>552.20000000000005</v>
      </c>
      <c r="BI11" s="271">
        <v>556.70000000000005</v>
      </c>
      <c r="BJ11" s="271">
        <v>450.2</v>
      </c>
      <c r="BK11" s="271">
        <v>524.5</v>
      </c>
      <c r="BL11" s="271">
        <v>524.5</v>
      </c>
      <c r="BM11" s="271">
        <v>480.3</v>
      </c>
      <c r="BN11" s="271">
        <v>480.3</v>
      </c>
      <c r="BO11" s="271">
        <v>480.3</v>
      </c>
      <c r="BP11" s="271">
        <v>471.8</v>
      </c>
      <c r="BQ11" s="271">
        <v>449.5</v>
      </c>
      <c r="BR11" s="271">
        <v>449.5</v>
      </c>
      <c r="BS11" s="271">
        <v>391.1</v>
      </c>
      <c r="BT11" s="271">
        <v>377</v>
      </c>
      <c r="BU11" s="271">
        <v>377</v>
      </c>
      <c r="BV11" s="271">
        <v>350.6</v>
      </c>
      <c r="BW11" s="271">
        <v>356.4</v>
      </c>
      <c r="BX11" s="271">
        <v>335.9</v>
      </c>
      <c r="BY11" s="271">
        <v>314</v>
      </c>
      <c r="BZ11" s="271">
        <v>285.60000000000002</v>
      </c>
      <c r="CA11" s="271">
        <v>285.60000000000002</v>
      </c>
      <c r="CB11" s="271">
        <v>219.7</v>
      </c>
      <c r="CC11" s="271">
        <v>219.7</v>
      </c>
      <c r="CD11" s="271">
        <v>219.7</v>
      </c>
      <c r="CE11" s="271">
        <v>201.2</v>
      </c>
      <c r="CF11" s="271">
        <v>201.2</v>
      </c>
      <c r="CG11" s="271">
        <v>201.2</v>
      </c>
      <c r="CH11" s="271">
        <v>201.2</v>
      </c>
      <c r="CI11" s="271">
        <v>186.5</v>
      </c>
      <c r="CJ11" s="271">
        <v>186.5</v>
      </c>
      <c r="CK11" s="271">
        <v>186.5</v>
      </c>
      <c r="CL11" s="271">
        <v>185.2</v>
      </c>
      <c r="CM11" s="271">
        <v>185.2</v>
      </c>
      <c r="CN11" s="271">
        <v>185.2</v>
      </c>
      <c r="CO11" s="271">
        <v>185.2</v>
      </c>
      <c r="CP11" s="271">
        <v>185.2</v>
      </c>
      <c r="CQ11" s="271">
        <v>185.2</v>
      </c>
      <c r="CR11" s="271">
        <v>185.2</v>
      </c>
      <c r="CS11" s="271">
        <v>185.2</v>
      </c>
      <c r="CT11" s="271">
        <v>185.2</v>
      </c>
      <c r="CU11" s="271">
        <v>183.9</v>
      </c>
      <c r="CV11" s="271">
        <v>183.1</v>
      </c>
      <c r="CW11" s="271">
        <v>183.1</v>
      </c>
      <c r="CX11" s="271">
        <v>183.1</v>
      </c>
      <c r="CY11" s="271">
        <v>183.1</v>
      </c>
      <c r="CZ11" s="271">
        <v>176.9</v>
      </c>
      <c r="DA11" s="271">
        <v>176.9</v>
      </c>
      <c r="DB11" s="271">
        <v>176.9</v>
      </c>
      <c r="DC11" s="271">
        <v>175.9</v>
      </c>
      <c r="DD11" s="271">
        <v>175.9</v>
      </c>
      <c r="DE11" s="271">
        <v>175.9</v>
      </c>
      <c r="DF11" s="271">
        <v>167.7</v>
      </c>
      <c r="DG11" s="271">
        <v>167.7</v>
      </c>
      <c r="DH11" s="271">
        <v>167.1</v>
      </c>
    </row>
    <row r="12" spans="1:112">
      <c r="A12" s="189" t="s">
        <v>167</v>
      </c>
      <c r="B12" s="271">
        <v>0</v>
      </c>
      <c r="C12" s="271">
        <v>0</v>
      </c>
      <c r="D12" s="271">
        <v>0</v>
      </c>
      <c r="E12" s="271">
        <v>0</v>
      </c>
      <c r="F12" s="271">
        <v>0</v>
      </c>
      <c r="G12" s="271">
        <v>0</v>
      </c>
      <c r="H12" s="271">
        <v>0</v>
      </c>
      <c r="I12" s="271">
        <v>0</v>
      </c>
      <c r="J12" s="271">
        <v>0</v>
      </c>
      <c r="K12" s="271">
        <v>0</v>
      </c>
      <c r="L12" s="271">
        <v>0</v>
      </c>
      <c r="M12" s="271">
        <v>0</v>
      </c>
      <c r="N12" s="271">
        <v>0</v>
      </c>
      <c r="O12" s="271">
        <v>0</v>
      </c>
      <c r="P12" s="271">
        <v>0</v>
      </c>
      <c r="Q12" s="271">
        <v>0</v>
      </c>
      <c r="R12" s="271">
        <v>0</v>
      </c>
      <c r="S12" s="271">
        <v>0</v>
      </c>
      <c r="T12" s="271">
        <v>0</v>
      </c>
      <c r="U12" s="271">
        <v>0</v>
      </c>
      <c r="V12" s="271">
        <v>0</v>
      </c>
      <c r="W12" s="271">
        <v>0</v>
      </c>
      <c r="X12" s="271">
        <v>0</v>
      </c>
      <c r="Y12" s="271">
        <v>0</v>
      </c>
      <c r="Z12" s="271">
        <v>0</v>
      </c>
      <c r="AA12" s="271">
        <v>0</v>
      </c>
      <c r="AB12" s="271">
        <v>0</v>
      </c>
      <c r="AC12" s="271">
        <v>0</v>
      </c>
      <c r="AD12" s="271">
        <v>0</v>
      </c>
      <c r="AE12" s="271">
        <v>0</v>
      </c>
      <c r="AF12" s="271">
        <v>0</v>
      </c>
      <c r="AG12" s="271">
        <v>0</v>
      </c>
      <c r="AH12" s="271">
        <v>0</v>
      </c>
      <c r="AI12" s="271">
        <v>0</v>
      </c>
      <c r="AJ12" s="271">
        <v>0</v>
      </c>
      <c r="AK12" s="271">
        <v>0</v>
      </c>
      <c r="AL12" s="271">
        <v>0</v>
      </c>
      <c r="AM12" s="271">
        <v>0</v>
      </c>
      <c r="AN12" s="271">
        <v>0</v>
      </c>
      <c r="AO12" s="271">
        <v>0</v>
      </c>
      <c r="AP12" s="271">
        <v>0</v>
      </c>
      <c r="AQ12" s="271">
        <v>0</v>
      </c>
      <c r="AR12" s="271">
        <v>0</v>
      </c>
      <c r="AS12" s="271">
        <v>0</v>
      </c>
      <c r="AT12" s="271">
        <v>0</v>
      </c>
      <c r="AU12" s="271">
        <v>0</v>
      </c>
      <c r="AV12" s="271">
        <v>0</v>
      </c>
      <c r="AW12" s="271">
        <v>0</v>
      </c>
      <c r="AX12" s="271">
        <v>0</v>
      </c>
      <c r="AY12" s="271">
        <v>0</v>
      </c>
      <c r="AZ12" s="271">
        <v>0</v>
      </c>
      <c r="BA12" s="271">
        <v>0</v>
      </c>
      <c r="BB12" s="271">
        <v>0</v>
      </c>
      <c r="BC12" s="271">
        <v>0</v>
      </c>
      <c r="BD12" s="271">
        <v>0</v>
      </c>
      <c r="BE12" s="271">
        <v>0</v>
      </c>
      <c r="BF12" s="271">
        <v>0</v>
      </c>
      <c r="BG12" s="271">
        <v>0</v>
      </c>
      <c r="BH12" s="271">
        <v>0</v>
      </c>
      <c r="BI12" s="271">
        <v>0</v>
      </c>
      <c r="BJ12" s="271">
        <v>0</v>
      </c>
      <c r="BK12" s="271">
        <v>0</v>
      </c>
      <c r="BL12" s="271">
        <v>0</v>
      </c>
      <c r="BM12" s="271">
        <v>0</v>
      </c>
      <c r="BN12" s="271">
        <v>0</v>
      </c>
      <c r="BO12" s="271">
        <v>0</v>
      </c>
      <c r="BP12" s="271">
        <v>0</v>
      </c>
      <c r="BQ12" s="271">
        <v>0</v>
      </c>
      <c r="BR12" s="271">
        <v>0</v>
      </c>
      <c r="BS12" s="271">
        <v>0</v>
      </c>
      <c r="BT12" s="271">
        <v>0</v>
      </c>
      <c r="BU12" s="271">
        <v>0</v>
      </c>
      <c r="BV12" s="271">
        <v>0</v>
      </c>
      <c r="BW12" s="271">
        <v>0</v>
      </c>
      <c r="BX12" s="271">
        <v>0</v>
      </c>
      <c r="BY12" s="271">
        <v>0</v>
      </c>
      <c r="BZ12" s="271">
        <v>0</v>
      </c>
      <c r="CA12" s="271">
        <v>0</v>
      </c>
      <c r="CB12" s="271">
        <v>0</v>
      </c>
      <c r="CC12" s="271">
        <v>0</v>
      </c>
      <c r="CD12" s="271">
        <v>0</v>
      </c>
      <c r="CE12" s="271">
        <v>0</v>
      </c>
      <c r="CF12" s="271">
        <v>0</v>
      </c>
      <c r="CG12" s="271">
        <v>0</v>
      </c>
      <c r="CH12" s="271">
        <v>0</v>
      </c>
      <c r="CI12" s="271">
        <v>0</v>
      </c>
      <c r="CJ12" s="271">
        <v>0</v>
      </c>
      <c r="CK12" s="271">
        <v>0</v>
      </c>
      <c r="CL12" s="271">
        <v>0</v>
      </c>
      <c r="CM12" s="271">
        <v>0</v>
      </c>
      <c r="CN12" s="271">
        <v>0</v>
      </c>
      <c r="CO12" s="271">
        <v>0</v>
      </c>
      <c r="CP12" s="271">
        <v>0</v>
      </c>
      <c r="CQ12" s="271">
        <v>0</v>
      </c>
      <c r="CR12" s="271">
        <v>0</v>
      </c>
      <c r="CS12" s="271">
        <v>0</v>
      </c>
      <c r="CT12" s="271">
        <v>0</v>
      </c>
      <c r="CU12" s="271">
        <v>0</v>
      </c>
      <c r="CV12" s="271">
        <v>0</v>
      </c>
      <c r="CW12" s="271">
        <v>0</v>
      </c>
      <c r="CX12" s="271">
        <v>0</v>
      </c>
      <c r="CY12" s="271">
        <v>0</v>
      </c>
      <c r="CZ12" s="271">
        <v>0</v>
      </c>
      <c r="DA12" s="271">
        <v>0</v>
      </c>
      <c r="DB12" s="271">
        <v>0</v>
      </c>
      <c r="DC12" s="271">
        <v>0</v>
      </c>
      <c r="DD12" s="271">
        <v>0</v>
      </c>
      <c r="DE12" s="271">
        <v>0</v>
      </c>
      <c r="DF12" s="271">
        <v>0</v>
      </c>
      <c r="DG12" s="271">
        <v>0</v>
      </c>
      <c r="DH12" s="271">
        <v>0</v>
      </c>
    </row>
    <row r="13" spans="1:112">
      <c r="A13" s="189" t="s">
        <v>168</v>
      </c>
      <c r="B13" s="271">
        <v>0.8</v>
      </c>
      <c r="C13" s="271">
        <v>0.8</v>
      </c>
      <c r="D13" s="271">
        <v>0.8</v>
      </c>
      <c r="E13" s="271">
        <v>0.8</v>
      </c>
      <c r="F13" s="271">
        <v>0.8</v>
      </c>
      <c r="G13" s="271">
        <v>0.8</v>
      </c>
      <c r="H13" s="271">
        <v>10.8</v>
      </c>
      <c r="I13" s="271">
        <v>10.8</v>
      </c>
      <c r="J13" s="271">
        <v>10.8</v>
      </c>
      <c r="K13" s="271">
        <v>10.8</v>
      </c>
      <c r="L13" s="271">
        <v>10.8</v>
      </c>
      <c r="M13" s="271">
        <v>10.8</v>
      </c>
      <c r="N13" s="271">
        <v>10.8</v>
      </c>
      <c r="O13" s="271">
        <v>30.8</v>
      </c>
      <c r="P13" s="271">
        <v>30.8</v>
      </c>
      <c r="Q13" s="271">
        <v>30.8</v>
      </c>
      <c r="R13" s="271">
        <v>30.8</v>
      </c>
      <c r="S13" s="271">
        <v>30.8</v>
      </c>
      <c r="T13" s="271">
        <v>30.8</v>
      </c>
      <c r="U13" s="271">
        <v>30.8</v>
      </c>
      <c r="V13" s="271">
        <v>30.8</v>
      </c>
      <c r="W13" s="271">
        <v>30.8</v>
      </c>
      <c r="X13" s="271">
        <v>30.8</v>
      </c>
      <c r="Y13" s="271">
        <v>30.8</v>
      </c>
      <c r="Z13" s="271">
        <v>30.8</v>
      </c>
      <c r="AA13" s="271">
        <v>30.8</v>
      </c>
      <c r="AB13" s="271">
        <v>30.8</v>
      </c>
      <c r="AC13" s="271">
        <v>30.8</v>
      </c>
      <c r="AD13" s="271">
        <v>30.8</v>
      </c>
      <c r="AE13" s="271">
        <v>30.8</v>
      </c>
      <c r="AF13" s="271">
        <v>30.8</v>
      </c>
      <c r="AG13" s="271">
        <v>30.8</v>
      </c>
      <c r="AH13" s="271">
        <v>30.8</v>
      </c>
      <c r="AI13" s="271">
        <v>30.8</v>
      </c>
      <c r="AJ13" s="271">
        <v>30.8</v>
      </c>
      <c r="AK13" s="271">
        <v>30.8</v>
      </c>
      <c r="AL13" s="271">
        <v>30.8</v>
      </c>
      <c r="AM13" s="271">
        <v>30.8</v>
      </c>
      <c r="AN13" s="271">
        <v>30.8</v>
      </c>
      <c r="AO13" s="271">
        <v>30.8</v>
      </c>
      <c r="AP13" s="271">
        <v>30.8</v>
      </c>
      <c r="AQ13" s="271">
        <v>30.8</v>
      </c>
      <c r="AR13" s="271">
        <v>30.8</v>
      </c>
      <c r="AS13" s="271">
        <v>30.8</v>
      </c>
      <c r="AT13" s="271">
        <v>30.8</v>
      </c>
      <c r="AU13" s="271">
        <v>30.8</v>
      </c>
      <c r="AV13" s="271">
        <v>30.8</v>
      </c>
      <c r="AW13" s="271">
        <v>30.8</v>
      </c>
      <c r="AX13" s="271">
        <v>30.8</v>
      </c>
      <c r="AY13" s="271">
        <v>10.8</v>
      </c>
      <c r="AZ13" s="271">
        <v>10.8</v>
      </c>
      <c r="BA13" s="271">
        <v>10.8</v>
      </c>
      <c r="BB13" s="271">
        <v>10.8</v>
      </c>
      <c r="BC13" s="271">
        <v>10.8</v>
      </c>
      <c r="BD13" s="271">
        <v>10.8</v>
      </c>
      <c r="BE13" s="271">
        <v>10.8</v>
      </c>
      <c r="BF13" s="271">
        <v>10.8</v>
      </c>
      <c r="BG13" s="271">
        <v>10.8</v>
      </c>
      <c r="BH13" s="271">
        <v>10.8</v>
      </c>
      <c r="BI13" s="271">
        <v>10.8</v>
      </c>
      <c r="BJ13" s="271">
        <v>10.8</v>
      </c>
      <c r="BK13" s="271">
        <v>10.8</v>
      </c>
      <c r="BL13" s="271">
        <v>10.8</v>
      </c>
      <c r="BM13" s="271">
        <v>10.8</v>
      </c>
      <c r="BN13" s="271">
        <v>10.8</v>
      </c>
      <c r="BO13" s="271">
        <v>10.8</v>
      </c>
      <c r="BP13" s="271">
        <v>10.8</v>
      </c>
      <c r="BQ13" s="271">
        <v>10.8</v>
      </c>
      <c r="BR13" s="271">
        <v>10.8</v>
      </c>
      <c r="BS13" s="271">
        <v>10.8</v>
      </c>
      <c r="BT13" s="271">
        <v>10.8</v>
      </c>
      <c r="BU13" s="271">
        <v>10.8</v>
      </c>
      <c r="BV13" s="271">
        <v>10</v>
      </c>
      <c r="BW13" s="271">
        <v>10</v>
      </c>
      <c r="BX13" s="271">
        <v>10</v>
      </c>
      <c r="BY13" s="271">
        <v>10</v>
      </c>
      <c r="BZ13" s="271">
        <v>10</v>
      </c>
      <c r="CA13" s="271">
        <v>10</v>
      </c>
      <c r="CB13" s="271">
        <v>10</v>
      </c>
      <c r="CC13" s="271">
        <v>10</v>
      </c>
      <c r="CD13" s="271">
        <v>10</v>
      </c>
      <c r="CE13" s="271">
        <v>10</v>
      </c>
      <c r="CF13" s="271">
        <v>10</v>
      </c>
      <c r="CG13" s="271">
        <v>10</v>
      </c>
      <c r="CH13" s="271">
        <v>10</v>
      </c>
      <c r="CI13" s="271">
        <v>10</v>
      </c>
      <c r="CJ13" s="271">
        <v>10</v>
      </c>
      <c r="CK13" s="271">
        <v>10</v>
      </c>
      <c r="CL13" s="271">
        <v>10</v>
      </c>
      <c r="CM13" s="271">
        <v>10</v>
      </c>
      <c r="CN13" s="271">
        <v>10</v>
      </c>
      <c r="CO13" s="271">
        <v>10</v>
      </c>
      <c r="CP13" s="271">
        <v>10</v>
      </c>
      <c r="CQ13" s="271">
        <v>10</v>
      </c>
      <c r="CR13" s="271">
        <v>10</v>
      </c>
      <c r="CS13" s="271">
        <v>10</v>
      </c>
      <c r="CT13" s="271">
        <v>10</v>
      </c>
      <c r="CU13" s="271">
        <v>10</v>
      </c>
      <c r="CV13" s="271">
        <v>10</v>
      </c>
      <c r="CW13" s="271">
        <v>10</v>
      </c>
      <c r="CX13" s="271">
        <v>10</v>
      </c>
      <c r="CY13" s="271">
        <v>10</v>
      </c>
      <c r="CZ13" s="271">
        <v>10</v>
      </c>
      <c r="DA13" s="271">
        <v>10</v>
      </c>
      <c r="DB13" s="271">
        <v>10</v>
      </c>
      <c r="DC13" s="271">
        <v>10</v>
      </c>
      <c r="DD13" s="271">
        <v>10</v>
      </c>
      <c r="DE13" s="271">
        <v>10</v>
      </c>
      <c r="DF13" s="271">
        <v>10</v>
      </c>
      <c r="DG13" s="271">
        <v>10</v>
      </c>
      <c r="DH13" s="271">
        <v>10</v>
      </c>
    </row>
    <row r="14" spans="1:112">
      <c r="A14" s="189"/>
      <c r="B14" s="271" t="s">
        <v>86</v>
      </c>
      <c r="C14" s="271" t="s">
        <v>86</v>
      </c>
      <c r="D14" s="271" t="s">
        <v>86</v>
      </c>
      <c r="E14" s="271" t="s">
        <v>86</v>
      </c>
      <c r="F14" s="271" t="s">
        <v>86</v>
      </c>
      <c r="G14" s="271" t="s">
        <v>86</v>
      </c>
      <c r="H14" s="271" t="s">
        <v>86</v>
      </c>
      <c r="I14" s="271" t="s">
        <v>86</v>
      </c>
      <c r="J14" s="271" t="s">
        <v>86</v>
      </c>
      <c r="K14" s="271" t="s">
        <v>86</v>
      </c>
      <c r="L14" s="271" t="s">
        <v>86</v>
      </c>
      <c r="M14" s="271" t="s">
        <v>86</v>
      </c>
      <c r="N14" s="271" t="s">
        <v>86</v>
      </c>
      <c r="O14" s="271" t="s">
        <v>86</v>
      </c>
      <c r="P14" s="271" t="s">
        <v>86</v>
      </c>
      <c r="Q14" s="271" t="s">
        <v>86</v>
      </c>
      <c r="R14" s="271" t="s">
        <v>86</v>
      </c>
      <c r="S14" s="271" t="s">
        <v>86</v>
      </c>
      <c r="T14" s="271" t="s">
        <v>86</v>
      </c>
      <c r="U14" s="271" t="s">
        <v>86</v>
      </c>
      <c r="V14" s="271" t="s">
        <v>86</v>
      </c>
      <c r="W14" s="271" t="s">
        <v>86</v>
      </c>
      <c r="X14" s="271" t="s">
        <v>86</v>
      </c>
      <c r="Y14" s="271" t="s">
        <v>86</v>
      </c>
      <c r="Z14" s="271" t="s">
        <v>86</v>
      </c>
      <c r="AA14" s="271" t="s">
        <v>86</v>
      </c>
      <c r="AB14" s="271" t="s">
        <v>86</v>
      </c>
      <c r="AC14" s="271" t="s">
        <v>86</v>
      </c>
      <c r="AD14" s="271" t="s">
        <v>86</v>
      </c>
      <c r="AE14" s="271" t="s">
        <v>86</v>
      </c>
      <c r="AF14" s="271" t="s">
        <v>86</v>
      </c>
      <c r="AG14" s="271" t="s">
        <v>86</v>
      </c>
      <c r="AH14" s="271" t="s">
        <v>86</v>
      </c>
      <c r="AI14" s="271" t="s">
        <v>86</v>
      </c>
      <c r="AJ14" s="271" t="s">
        <v>86</v>
      </c>
      <c r="AK14" s="271" t="s">
        <v>86</v>
      </c>
      <c r="AL14" s="271" t="s">
        <v>86</v>
      </c>
      <c r="AM14" s="271" t="s">
        <v>86</v>
      </c>
      <c r="AN14" s="271" t="s">
        <v>86</v>
      </c>
      <c r="AO14" s="271" t="s">
        <v>86</v>
      </c>
      <c r="AP14" s="271" t="s">
        <v>86</v>
      </c>
      <c r="AQ14" s="271" t="s">
        <v>86</v>
      </c>
      <c r="AR14" s="271" t="s">
        <v>86</v>
      </c>
      <c r="AS14" s="271" t="s">
        <v>86</v>
      </c>
      <c r="AT14" s="271" t="s">
        <v>86</v>
      </c>
      <c r="AU14" s="271" t="s">
        <v>86</v>
      </c>
      <c r="AV14" s="271" t="s">
        <v>86</v>
      </c>
      <c r="AW14" s="271" t="s">
        <v>86</v>
      </c>
      <c r="AX14" s="271" t="s">
        <v>86</v>
      </c>
      <c r="AY14" s="271" t="s">
        <v>86</v>
      </c>
      <c r="AZ14" s="271" t="s">
        <v>86</v>
      </c>
      <c r="BA14" s="271" t="s">
        <v>86</v>
      </c>
      <c r="BB14" s="271" t="s">
        <v>86</v>
      </c>
      <c r="BC14" s="271" t="s">
        <v>86</v>
      </c>
      <c r="BD14" s="271" t="s">
        <v>86</v>
      </c>
      <c r="BE14" s="271" t="s">
        <v>86</v>
      </c>
      <c r="BF14" s="271" t="s">
        <v>86</v>
      </c>
      <c r="BG14" s="271" t="s">
        <v>86</v>
      </c>
      <c r="BH14" s="271" t="s">
        <v>86</v>
      </c>
      <c r="BI14" s="271" t="s">
        <v>86</v>
      </c>
      <c r="BJ14" s="271" t="s">
        <v>86</v>
      </c>
      <c r="BK14" s="271" t="s">
        <v>86</v>
      </c>
      <c r="BL14" s="271" t="s">
        <v>86</v>
      </c>
      <c r="BM14" s="271" t="s">
        <v>86</v>
      </c>
      <c r="BN14" s="271" t="s">
        <v>86</v>
      </c>
      <c r="BO14" s="271" t="s">
        <v>86</v>
      </c>
      <c r="BP14" s="271" t="s">
        <v>86</v>
      </c>
      <c r="BQ14" s="271" t="s">
        <v>86</v>
      </c>
      <c r="BR14" s="271" t="s">
        <v>86</v>
      </c>
      <c r="BS14" s="271" t="s">
        <v>86</v>
      </c>
      <c r="BT14" s="271" t="s">
        <v>86</v>
      </c>
      <c r="BU14" s="271" t="s">
        <v>86</v>
      </c>
      <c r="BV14" s="271" t="s">
        <v>86</v>
      </c>
      <c r="BW14" s="271" t="s">
        <v>86</v>
      </c>
      <c r="BX14" s="271" t="s">
        <v>86</v>
      </c>
      <c r="BY14" s="271" t="s">
        <v>86</v>
      </c>
      <c r="BZ14" s="271" t="s">
        <v>86</v>
      </c>
      <c r="CA14" s="271" t="s">
        <v>86</v>
      </c>
      <c r="CB14" s="271" t="s">
        <v>86</v>
      </c>
      <c r="CC14" s="271" t="s">
        <v>86</v>
      </c>
      <c r="CD14" s="271" t="s">
        <v>86</v>
      </c>
      <c r="CE14" s="271" t="s">
        <v>86</v>
      </c>
      <c r="CF14" s="271" t="s">
        <v>86</v>
      </c>
      <c r="CG14" s="271" t="s">
        <v>86</v>
      </c>
      <c r="CH14" s="271" t="s">
        <v>86</v>
      </c>
      <c r="CI14" s="271" t="s">
        <v>86</v>
      </c>
      <c r="CJ14" s="271" t="s">
        <v>86</v>
      </c>
      <c r="CK14" s="271" t="s">
        <v>86</v>
      </c>
      <c r="CL14" s="271" t="s">
        <v>86</v>
      </c>
      <c r="CM14" s="271" t="s">
        <v>86</v>
      </c>
      <c r="CN14" s="271" t="s">
        <v>86</v>
      </c>
      <c r="CO14" s="271" t="s">
        <v>86</v>
      </c>
      <c r="CP14" s="271" t="s">
        <v>86</v>
      </c>
      <c r="CQ14" s="271" t="s">
        <v>86</v>
      </c>
      <c r="CR14" s="271" t="s">
        <v>86</v>
      </c>
      <c r="CS14" s="271" t="s">
        <v>86</v>
      </c>
      <c r="CT14" s="271" t="s">
        <v>86</v>
      </c>
      <c r="CU14" s="271" t="s">
        <v>86</v>
      </c>
      <c r="CV14" s="271" t="s">
        <v>86</v>
      </c>
      <c r="CW14" s="271" t="s">
        <v>86</v>
      </c>
      <c r="CX14" s="271" t="s">
        <v>86</v>
      </c>
      <c r="CY14" s="271" t="s">
        <v>86</v>
      </c>
      <c r="CZ14" s="271" t="s">
        <v>86</v>
      </c>
      <c r="DA14" s="271" t="s">
        <v>86</v>
      </c>
      <c r="DB14" s="271" t="s">
        <v>86</v>
      </c>
      <c r="DC14" s="271" t="s">
        <v>86</v>
      </c>
      <c r="DD14" s="271" t="s">
        <v>86</v>
      </c>
      <c r="DE14" s="271" t="s">
        <v>86</v>
      </c>
      <c r="DF14" s="271" t="s">
        <v>86</v>
      </c>
      <c r="DG14" s="271" t="s">
        <v>86</v>
      </c>
      <c r="DH14" s="271" t="s">
        <v>86</v>
      </c>
    </row>
    <row r="15" spans="1:112">
      <c r="A15" s="187" t="s">
        <v>169</v>
      </c>
      <c r="B15" s="270">
        <v>0</v>
      </c>
      <c r="C15" s="270">
        <v>0</v>
      </c>
      <c r="D15" s="270">
        <v>0</v>
      </c>
      <c r="E15" s="270">
        <v>0</v>
      </c>
      <c r="F15" s="270">
        <v>0</v>
      </c>
      <c r="G15" s="270">
        <v>0</v>
      </c>
      <c r="H15" s="270">
        <v>0</v>
      </c>
      <c r="I15" s="270">
        <v>0</v>
      </c>
      <c r="J15" s="270">
        <v>0</v>
      </c>
      <c r="K15" s="270">
        <v>0</v>
      </c>
      <c r="L15" s="270">
        <v>0</v>
      </c>
      <c r="M15" s="270">
        <v>0</v>
      </c>
      <c r="N15" s="270">
        <v>0</v>
      </c>
      <c r="O15" s="270">
        <v>0</v>
      </c>
      <c r="P15" s="270">
        <v>0</v>
      </c>
      <c r="Q15" s="270">
        <v>0</v>
      </c>
      <c r="R15" s="270">
        <v>0</v>
      </c>
      <c r="S15" s="270">
        <v>0</v>
      </c>
      <c r="T15" s="270">
        <v>0</v>
      </c>
      <c r="U15" s="270">
        <v>0</v>
      </c>
      <c r="V15" s="270">
        <v>0</v>
      </c>
      <c r="W15" s="270">
        <v>0</v>
      </c>
      <c r="X15" s="270">
        <v>0</v>
      </c>
      <c r="Y15" s="270">
        <v>0</v>
      </c>
      <c r="Z15" s="270">
        <v>0</v>
      </c>
      <c r="AA15" s="270">
        <v>0</v>
      </c>
      <c r="AB15" s="270">
        <v>0</v>
      </c>
      <c r="AC15" s="270">
        <v>0</v>
      </c>
      <c r="AD15" s="270">
        <v>0</v>
      </c>
      <c r="AE15" s="270">
        <v>0</v>
      </c>
      <c r="AF15" s="270">
        <v>0</v>
      </c>
      <c r="AG15" s="270">
        <v>0</v>
      </c>
      <c r="AH15" s="270">
        <v>0</v>
      </c>
      <c r="AI15" s="270">
        <v>0</v>
      </c>
      <c r="AJ15" s="270">
        <v>0</v>
      </c>
      <c r="AK15" s="270">
        <v>0</v>
      </c>
      <c r="AL15" s="270">
        <v>0</v>
      </c>
      <c r="AM15" s="270">
        <v>0</v>
      </c>
      <c r="AN15" s="270">
        <v>0</v>
      </c>
      <c r="AO15" s="270">
        <v>0</v>
      </c>
      <c r="AP15" s="270">
        <v>0</v>
      </c>
      <c r="AQ15" s="270">
        <v>0</v>
      </c>
      <c r="AR15" s="270">
        <v>0</v>
      </c>
      <c r="AS15" s="270">
        <v>0</v>
      </c>
      <c r="AT15" s="270">
        <v>0</v>
      </c>
      <c r="AU15" s="270">
        <v>0</v>
      </c>
      <c r="AV15" s="270">
        <v>0</v>
      </c>
      <c r="AW15" s="270">
        <v>0</v>
      </c>
      <c r="AX15" s="270">
        <v>0</v>
      </c>
      <c r="AY15" s="270">
        <v>0</v>
      </c>
      <c r="AZ15" s="270">
        <v>0</v>
      </c>
      <c r="BA15" s="270">
        <v>0</v>
      </c>
      <c r="BB15" s="270">
        <v>0</v>
      </c>
      <c r="BC15" s="270">
        <v>0</v>
      </c>
      <c r="BD15" s="270">
        <v>0</v>
      </c>
      <c r="BE15" s="270">
        <v>0</v>
      </c>
      <c r="BF15" s="270">
        <v>0</v>
      </c>
      <c r="BG15" s="270">
        <v>0</v>
      </c>
      <c r="BH15" s="270">
        <v>0</v>
      </c>
      <c r="BI15" s="270">
        <v>0</v>
      </c>
      <c r="BJ15" s="270">
        <v>0</v>
      </c>
      <c r="BK15" s="270">
        <v>0</v>
      </c>
      <c r="BL15" s="270">
        <v>0</v>
      </c>
      <c r="BM15" s="270">
        <v>0</v>
      </c>
      <c r="BN15" s="270">
        <v>0</v>
      </c>
      <c r="BO15" s="270">
        <v>0</v>
      </c>
      <c r="BP15" s="270">
        <v>0</v>
      </c>
      <c r="BQ15" s="270">
        <v>0</v>
      </c>
      <c r="BR15" s="270">
        <v>0</v>
      </c>
      <c r="BS15" s="270">
        <v>0</v>
      </c>
      <c r="BT15" s="270">
        <v>0</v>
      </c>
      <c r="BU15" s="270">
        <v>0</v>
      </c>
      <c r="BV15" s="270">
        <v>0</v>
      </c>
      <c r="BW15" s="270">
        <v>0</v>
      </c>
      <c r="BX15" s="270">
        <v>0</v>
      </c>
      <c r="BY15" s="270">
        <v>0</v>
      </c>
      <c r="BZ15" s="270">
        <v>0</v>
      </c>
      <c r="CA15" s="270">
        <v>0</v>
      </c>
      <c r="CB15" s="270">
        <v>0</v>
      </c>
      <c r="CC15" s="270">
        <v>0</v>
      </c>
      <c r="CD15" s="270">
        <v>0</v>
      </c>
      <c r="CE15" s="270">
        <v>0</v>
      </c>
      <c r="CF15" s="270">
        <v>0</v>
      </c>
      <c r="CG15" s="270">
        <v>0</v>
      </c>
      <c r="CH15" s="270">
        <v>0</v>
      </c>
      <c r="CI15" s="270">
        <v>0</v>
      </c>
      <c r="CJ15" s="270">
        <v>0</v>
      </c>
      <c r="CK15" s="270">
        <v>0</v>
      </c>
      <c r="CL15" s="270">
        <v>0</v>
      </c>
      <c r="CM15" s="270">
        <v>0</v>
      </c>
      <c r="CN15" s="270">
        <v>0</v>
      </c>
      <c r="CO15" s="270">
        <v>0</v>
      </c>
      <c r="CP15" s="270">
        <v>0</v>
      </c>
      <c r="CQ15" s="270">
        <v>0</v>
      </c>
      <c r="CR15" s="270">
        <v>0</v>
      </c>
      <c r="CS15" s="270">
        <v>0</v>
      </c>
      <c r="CT15" s="270">
        <v>0</v>
      </c>
      <c r="CU15" s="270">
        <v>0</v>
      </c>
      <c r="CV15" s="270">
        <v>0</v>
      </c>
      <c r="CW15" s="270">
        <v>0</v>
      </c>
      <c r="CX15" s="270">
        <v>0</v>
      </c>
      <c r="CY15" s="270">
        <v>0</v>
      </c>
      <c r="CZ15" s="270">
        <v>0</v>
      </c>
      <c r="DA15" s="270">
        <v>0</v>
      </c>
      <c r="DB15" s="270">
        <v>0</v>
      </c>
      <c r="DC15" s="270">
        <v>0</v>
      </c>
      <c r="DD15" s="270">
        <v>0</v>
      </c>
      <c r="DE15" s="270">
        <v>0</v>
      </c>
      <c r="DF15" s="270">
        <v>0</v>
      </c>
      <c r="DG15" s="270">
        <v>0</v>
      </c>
      <c r="DH15" s="270">
        <v>0</v>
      </c>
    </row>
    <row r="16" spans="1:112">
      <c r="A16" s="189" t="s">
        <v>164</v>
      </c>
      <c r="B16" s="271">
        <v>0</v>
      </c>
      <c r="C16" s="271">
        <v>0</v>
      </c>
      <c r="D16" s="271">
        <v>0</v>
      </c>
      <c r="E16" s="271">
        <v>0</v>
      </c>
      <c r="F16" s="271">
        <v>0</v>
      </c>
      <c r="G16" s="271">
        <v>0</v>
      </c>
      <c r="H16" s="271">
        <v>0</v>
      </c>
      <c r="I16" s="271">
        <v>0</v>
      </c>
      <c r="J16" s="271">
        <v>0</v>
      </c>
      <c r="K16" s="271">
        <v>0</v>
      </c>
      <c r="L16" s="271">
        <v>0</v>
      </c>
      <c r="M16" s="271">
        <v>0</v>
      </c>
      <c r="N16" s="271">
        <v>0</v>
      </c>
      <c r="O16" s="271">
        <v>0</v>
      </c>
      <c r="P16" s="271">
        <v>0</v>
      </c>
      <c r="Q16" s="271">
        <v>0</v>
      </c>
      <c r="R16" s="271">
        <v>0</v>
      </c>
      <c r="S16" s="271">
        <v>0</v>
      </c>
      <c r="T16" s="271">
        <v>0</v>
      </c>
      <c r="U16" s="271">
        <v>0</v>
      </c>
      <c r="V16" s="271">
        <v>0</v>
      </c>
      <c r="W16" s="271">
        <v>0</v>
      </c>
      <c r="X16" s="271">
        <v>0</v>
      </c>
      <c r="Y16" s="271">
        <v>0</v>
      </c>
      <c r="Z16" s="271">
        <v>0</v>
      </c>
      <c r="AA16" s="271">
        <v>0</v>
      </c>
      <c r="AB16" s="271">
        <v>0</v>
      </c>
      <c r="AC16" s="271">
        <v>0</v>
      </c>
      <c r="AD16" s="271">
        <v>0</v>
      </c>
      <c r="AE16" s="271">
        <v>0</v>
      </c>
      <c r="AF16" s="271">
        <v>0</v>
      </c>
      <c r="AG16" s="271">
        <v>0</v>
      </c>
      <c r="AH16" s="271">
        <v>0</v>
      </c>
      <c r="AI16" s="271">
        <v>0</v>
      </c>
      <c r="AJ16" s="271">
        <v>0</v>
      </c>
      <c r="AK16" s="271">
        <v>0</v>
      </c>
      <c r="AL16" s="271">
        <v>0</v>
      </c>
      <c r="AM16" s="271">
        <v>0</v>
      </c>
      <c r="AN16" s="271">
        <v>0</v>
      </c>
      <c r="AO16" s="271">
        <v>0</v>
      </c>
      <c r="AP16" s="271">
        <v>0</v>
      </c>
      <c r="AQ16" s="271">
        <v>0</v>
      </c>
      <c r="AR16" s="271">
        <v>0</v>
      </c>
      <c r="AS16" s="271">
        <v>0</v>
      </c>
      <c r="AT16" s="271">
        <v>0</v>
      </c>
      <c r="AU16" s="271">
        <v>0</v>
      </c>
      <c r="AV16" s="271">
        <v>0</v>
      </c>
      <c r="AW16" s="271">
        <v>0</v>
      </c>
      <c r="AX16" s="271">
        <v>0</v>
      </c>
      <c r="AY16" s="271">
        <v>0</v>
      </c>
      <c r="AZ16" s="271">
        <v>0</v>
      </c>
      <c r="BA16" s="271">
        <v>0</v>
      </c>
      <c r="BB16" s="271">
        <v>0</v>
      </c>
      <c r="BC16" s="271">
        <v>0</v>
      </c>
      <c r="BD16" s="271">
        <v>0</v>
      </c>
      <c r="BE16" s="271">
        <v>0</v>
      </c>
      <c r="BF16" s="271">
        <v>0</v>
      </c>
      <c r="BG16" s="271">
        <v>0</v>
      </c>
      <c r="BH16" s="271">
        <v>0</v>
      </c>
      <c r="BI16" s="271">
        <v>0</v>
      </c>
      <c r="BJ16" s="271">
        <v>0</v>
      </c>
      <c r="BK16" s="271">
        <v>0</v>
      </c>
      <c r="BL16" s="271">
        <v>0</v>
      </c>
      <c r="BM16" s="271">
        <v>0</v>
      </c>
      <c r="BN16" s="271">
        <v>0</v>
      </c>
      <c r="BO16" s="271">
        <v>0</v>
      </c>
      <c r="BP16" s="271">
        <v>0</v>
      </c>
      <c r="BQ16" s="271">
        <v>0</v>
      </c>
      <c r="BR16" s="271">
        <v>0</v>
      </c>
      <c r="BS16" s="271">
        <v>0</v>
      </c>
      <c r="BT16" s="271">
        <v>0</v>
      </c>
      <c r="BU16" s="271">
        <v>0</v>
      </c>
      <c r="BV16" s="271">
        <v>0</v>
      </c>
      <c r="BW16" s="271">
        <v>0</v>
      </c>
      <c r="BX16" s="271">
        <v>0</v>
      </c>
      <c r="BY16" s="271">
        <v>0</v>
      </c>
      <c r="BZ16" s="271">
        <v>0</v>
      </c>
      <c r="CA16" s="271">
        <v>0</v>
      </c>
      <c r="CB16" s="271">
        <v>0</v>
      </c>
      <c r="CC16" s="271">
        <v>0</v>
      </c>
      <c r="CD16" s="271">
        <v>0</v>
      </c>
      <c r="CE16" s="271">
        <v>0</v>
      </c>
      <c r="CF16" s="271">
        <v>0</v>
      </c>
      <c r="CG16" s="271">
        <v>0</v>
      </c>
      <c r="CH16" s="271">
        <v>0</v>
      </c>
      <c r="CI16" s="271">
        <v>0</v>
      </c>
      <c r="CJ16" s="271">
        <v>0</v>
      </c>
      <c r="CK16" s="271">
        <v>0</v>
      </c>
      <c r="CL16" s="271">
        <v>0</v>
      </c>
      <c r="CM16" s="271">
        <v>0</v>
      </c>
      <c r="CN16" s="271">
        <v>0</v>
      </c>
      <c r="CO16" s="271">
        <v>0</v>
      </c>
      <c r="CP16" s="271">
        <v>0</v>
      </c>
      <c r="CQ16" s="271">
        <v>0</v>
      </c>
      <c r="CR16" s="271">
        <v>0</v>
      </c>
      <c r="CS16" s="271">
        <v>0</v>
      </c>
      <c r="CT16" s="271">
        <v>0</v>
      </c>
      <c r="CU16" s="271">
        <v>0</v>
      </c>
      <c r="CV16" s="271">
        <v>0</v>
      </c>
      <c r="CW16" s="271">
        <v>0</v>
      </c>
      <c r="CX16" s="271">
        <v>0</v>
      </c>
      <c r="CY16" s="271">
        <v>0</v>
      </c>
      <c r="CZ16" s="271">
        <v>0</v>
      </c>
      <c r="DA16" s="271">
        <v>0</v>
      </c>
      <c r="DB16" s="271">
        <v>0</v>
      </c>
      <c r="DC16" s="271">
        <v>0</v>
      </c>
      <c r="DD16" s="271">
        <v>0</v>
      </c>
      <c r="DE16" s="271">
        <v>0</v>
      </c>
      <c r="DF16" s="271">
        <v>0</v>
      </c>
      <c r="DG16" s="271">
        <v>0</v>
      </c>
      <c r="DH16" s="271">
        <v>0</v>
      </c>
    </row>
    <row r="17" spans="1:112">
      <c r="A17" s="189" t="s">
        <v>166</v>
      </c>
      <c r="B17" s="271">
        <v>0</v>
      </c>
      <c r="C17" s="271">
        <v>0</v>
      </c>
      <c r="D17" s="271">
        <v>0</v>
      </c>
      <c r="E17" s="271">
        <v>0</v>
      </c>
      <c r="F17" s="271">
        <v>0</v>
      </c>
      <c r="G17" s="271">
        <v>0</v>
      </c>
      <c r="H17" s="271">
        <v>0</v>
      </c>
      <c r="I17" s="271">
        <v>0</v>
      </c>
      <c r="J17" s="271">
        <v>0</v>
      </c>
      <c r="K17" s="271">
        <v>0</v>
      </c>
      <c r="L17" s="271">
        <v>0</v>
      </c>
      <c r="M17" s="271">
        <v>0</v>
      </c>
      <c r="N17" s="271">
        <v>0</v>
      </c>
      <c r="O17" s="271">
        <v>0</v>
      </c>
      <c r="P17" s="271">
        <v>0</v>
      </c>
      <c r="Q17" s="271">
        <v>0</v>
      </c>
      <c r="R17" s="271">
        <v>0</v>
      </c>
      <c r="S17" s="271">
        <v>0</v>
      </c>
      <c r="T17" s="271">
        <v>0</v>
      </c>
      <c r="U17" s="271">
        <v>0</v>
      </c>
      <c r="V17" s="271">
        <v>0</v>
      </c>
      <c r="W17" s="271">
        <v>0</v>
      </c>
      <c r="X17" s="271">
        <v>0</v>
      </c>
      <c r="Y17" s="271">
        <v>0</v>
      </c>
      <c r="Z17" s="271">
        <v>0</v>
      </c>
      <c r="AA17" s="271">
        <v>0</v>
      </c>
      <c r="AB17" s="271">
        <v>0</v>
      </c>
      <c r="AC17" s="271">
        <v>0</v>
      </c>
      <c r="AD17" s="271">
        <v>0</v>
      </c>
      <c r="AE17" s="271">
        <v>0</v>
      </c>
      <c r="AF17" s="271">
        <v>0</v>
      </c>
      <c r="AG17" s="271">
        <v>0</v>
      </c>
      <c r="AH17" s="271">
        <v>0</v>
      </c>
      <c r="AI17" s="271">
        <v>0</v>
      </c>
      <c r="AJ17" s="271">
        <v>0</v>
      </c>
      <c r="AK17" s="271">
        <v>0</v>
      </c>
      <c r="AL17" s="271">
        <v>0</v>
      </c>
      <c r="AM17" s="271">
        <v>0</v>
      </c>
      <c r="AN17" s="271">
        <v>0</v>
      </c>
      <c r="AO17" s="271">
        <v>0</v>
      </c>
      <c r="AP17" s="271">
        <v>0</v>
      </c>
      <c r="AQ17" s="271">
        <v>0</v>
      </c>
      <c r="AR17" s="271">
        <v>0</v>
      </c>
      <c r="AS17" s="271">
        <v>0</v>
      </c>
      <c r="AT17" s="271">
        <v>0</v>
      </c>
      <c r="AU17" s="271">
        <v>0</v>
      </c>
      <c r="AV17" s="271">
        <v>0</v>
      </c>
      <c r="AW17" s="271">
        <v>0</v>
      </c>
      <c r="AX17" s="271">
        <v>0</v>
      </c>
      <c r="AY17" s="271">
        <v>0</v>
      </c>
      <c r="AZ17" s="271">
        <v>0</v>
      </c>
      <c r="BA17" s="271">
        <v>0</v>
      </c>
      <c r="BB17" s="271">
        <v>0</v>
      </c>
      <c r="BC17" s="271">
        <v>0</v>
      </c>
      <c r="BD17" s="271">
        <v>0</v>
      </c>
      <c r="BE17" s="271">
        <v>0</v>
      </c>
      <c r="BF17" s="271">
        <v>0</v>
      </c>
      <c r="BG17" s="271">
        <v>0</v>
      </c>
      <c r="BH17" s="271">
        <v>0</v>
      </c>
      <c r="BI17" s="271">
        <v>0</v>
      </c>
      <c r="BJ17" s="271">
        <v>0</v>
      </c>
      <c r="BK17" s="271">
        <v>0</v>
      </c>
      <c r="BL17" s="271">
        <v>0</v>
      </c>
      <c r="BM17" s="271">
        <v>0</v>
      </c>
      <c r="BN17" s="271">
        <v>0</v>
      </c>
      <c r="BO17" s="271">
        <v>0</v>
      </c>
      <c r="BP17" s="271">
        <v>0</v>
      </c>
      <c r="BQ17" s="271">
        <v>0</v>
      </c>
      <c r="BR17" s="271">
        <v>0</v>
      </c>
      <c r="BS17" s="271">
        <v>0</v>
      </c>
      <c r="BT17" s="271">
        <v>0</v>
      </c>
      <c r="BU17" s="271">
        <v>0</v>
      </c>
      <c r="BV17" s="271">
        <v>0</v>
      </c>
      <c r="BW17" s="271">
        <v>0</v>
      </c>
      <c r="BX17" s="271">
        <v>0</v>
      </c>
      <c r="BY17" s="271">
        <v>0</v>
      </c>
      <c r="BZ17" s="271">
        <v>0</v>
      </c>
      <c r="CA17" s="271">
        <v>0</v>
      </c>
      <c r="CB17" s="271">
        <v>0</v>
      </c>
      <c r="CC17" s="271">
        <v>0</v>
      </c>
      <c r="CD17" s="271">
        <v>0</v>
      </c>
      <c r="CE17" s="271">
        <v>0</v>
      </c>
      <c r="CF17" s="271">
        <v>0</v>
      </c>
      <c r="CG17" s="271">
        <v>0</v>
      </c>
      <c r="CH17" s="271">
        <v>0</v>
      </c>
      <c r="CI17" s="271">
        <v>0</v>
      </c>
      <c r="CJ17" s="271">
        <v>0</v>
      </c>
      <c r="CK17" s="271">
        <v>0</v>
      </c>
      <c r="CL17" s="271">
        <v>0</v>
      </c>
      <c r="CM17" s="271">
        <v>0</v>
      </c>
      <c r="CN17" s="271">
        <v>0</v>
      </c>
      <c r="CO17" s="271">
        <v>0</v>
      </c>
      <c r="CP17" s="271">
        <v>0</v>
      </c>
      <c r="CQ17" s="271">
        <v>0</v>
      </c>
      <c r="CR17" s="271">
        <v>0</v>
      </c>
      <c r="CS17" s="271">
        <v>0</v>
      </c>
      <c r="CT17" s="271">
        <v>0</v>
      </c>
      <c r="CU17" s="271">
        <v>0</v>
      </c>
      <c r="CV17" s="271">
        <v>0</v>
      </c>
      <c r="CW17" s="271">
        <v>0</v>
      </c>
      <c r="CX17" s="271">
        <v>0</v>
      </c>
      <c r="CY17" s="271">
        <v>0</v>
      </c>
      <c r="CZ17" s="271">
        <v>0</v>
      </c>
      <c r="DA17" s="271">
        <v>0</v>
      </c>
      <c r="DB17" s="271">
        <v>0</v>
      </c>
      <c r="DC17" s="271">
        <v>0</v>
      </c>
      <c r="DD17" s="271">
        <v>0</v>
      </c>
      <c r="DE17" s="271">
        <v>0</v>
      </c>
      <c r="DF17" s="271">
        <v>0</v>
      </c>
      <c r="DG17" s="271">
        <v>0</v>
      </c>
      <c r="DH17" s="271">
        <v>0</v>
      </c>
    </row>
    <row r="18" spans="1:112">
      <c r="A18" s="189"/>
      <c r="B18" s="271" t="s">
        <v>86</v>
      </c>
      <c r="C18" s="271" t="s">
        <v>86</v>
      </c>
      <c r="D18" s="271" t="s">
        <v>86</v>
      </c>
      <c r="E18" s="271" t="s">
        <v>86</v>
      </c>
      <c r="F18" s="271" t="s">
        <v>86</v>
      </c>
      <c r="G18" s="271" t="s">
        <v>86</v>
      </c>
      <c r="H18" s="271" t="s">
        <v>86</v>
      </c>
      <c r="I18" s="271" t="s">
        <v>86</v>
      </c>
      <c r="J18" s="271" t="s">
        <v>86</v>
      </c>
      <c r="K18" s="271" t="s">
        <v>86</v>
      </c>
      <c r="L18" s="271" t="s">
        <v>86</v>
      </c>
      <c r="M18" s="271" t="s">
        <v>86</v>
      </c>
      <c r="N18" s="271" t="s">
        <v>86</v>
      </c>
      <c r="O18" s="271" t="s">
        <v>86</v>
      </c>
      <c r="P18" s="271" t="s">
        <v>86</v>
      </c>
      <c r="Q18" s="271" t="s">
        <v>86</v>
      </c>
      <c r="R18" s="271" t="s">
        <v>86</v>
      </c>
      <c r="S18" s="271" t="s">
        <v>86</v>
      </c>
      <c r="T18" s="271" t="s">
        <v>86</v>
      </c>
      <c r="U18" s="271" t="s">
        <v>86</v>
      </c>
      <c r="V18" s="271" t="s">
        <v>86</v>
      </c>
      <c r="W18" s="271" t="s">
        <v>86</v>
      </c>
      <c r="X18" s="271" t="s">
        <v>86</v>
      </c>
      <c r="Y18" s="271" t="s">
        <v>86</v>
      </c>
      <c r="Z18" s="271" t="s">
        <v>86</v>
      </c>
      <c r="AA18" s="271" t="s">
        <v>86</v>
      </c>
      <c r="AB18" s="271" t="s">
        <v>86</v>
      </c>
      <c r="AC18" s="271" t="s">
        <v>86</v>
      </c>
      <c r="AD18" s="271" t="s">
        <v>86</v>
      </c>
      <c r="AE18" s="271" t="s">
        <v>86</v>
      </c>
      <c r="AF18" s="271" t="s">
        <v>86</v>
      </c>
      <c r="AG18" s="271" t="s">
        <v>86</v>
      </c>
      <c r="AH18" s="271" t="s">
        <v>86</v>
      </c>
      <c r="AI18" s="271" t="s">
        <v>86</v>
      </c>
      <c r="AJ18" s="271" t="s">
        <v>86</v>
      </c>
      <c r="AK18" s="271" t="s">
        <v>86</v>
      </c>
      <c r="AL18" s="271" t="s">
        <v>86</v>
      </c>
      <c r="AM18" s="271" t="s">
        <v>86</v>
      </c>
      <c r="AN18" s="271" t="s">
        <v>86</v>
      </c>
      <c r="AO18" s="271" t="s">
        <v>86</v>
      </c>
      <c r="AP18" s="271" t="s">
        <v>86</v>
      </c>
      <c r="AQ18" s="271" t="s">
        <v>86</v>
      </c>
      <c r="AR18" s="271" t="s">
        <v>86</v>
      </c>
      <c r="AS18" s="271" t="s">
        <v>86</v>
      </c>
      <c r="AT18" s="271" t="s">
        <v>86</v>
      </c>
      <c r="AU18" s="271" t="s">
        <v>86</v>
      </c>
      <c r="AV18" s="271" t="s">
        <v>86</v>
      </c>
      <c r="AW18" s="271" t="s">
        <v>86</v>
      </c>
      <c r="AX18" s="271" t="s">
        <v>86</v>
      </c>
      <c r="AY18" s="271" t="s">
        <v>86</v>
      </c>
      <c r="AZ18" s="271" t="s">
        <v>86</v>
      </c>
      <c r="BA18" s="271" t="s">
        <v>86</v>
      </c>
      <c r="BB18" s="271" t="s">
        <v>86</v>
      </c>
      <c r="BC18" s="271" t="s">
        <v>86</v>
      </c>
      <c r="BD18" s="271" t="s">
        <v>86</v>
      </c>
      <c r="BE18" s="271" t="s">
        <v>86</v>
      </c>
      <c r="BF18" s="271" t="s">
        <v>86</v>
      </c>
      <c r="BG18" s="271" t="s">
        <v>86</v>
      </c>
      <c r="BH18" s="271" t="s">
        <v>86</v>
      </c>
      <c r="BI18" s="271" t="s">
        <v>86</v>
      </c>
      <c r="BJ18" s="271" t="s">
        <v>86</v>
      </c>
      <c r="BK18" s="271" t="s">
        <v>86</v>
      </c>
      <c r="BL18" s="271" t="s">
        <v>86</v>
      </c>
      <c r="BM18" s="271" t="s">
        <v>86</v>
      </c>
      <c r="BN18" s="271" t="s">
        <v>86</v>
      </c>
      <c r="BO18" s="271" t="s">
        <v>86</v>
      </c>
      <c r="BP18" s="271" t="s">
        <v>86</v>
      </c>
      <c r="BQ18" s="271" t="s">
        <v>86</v>
      </c>
      <c r="BR18" s="271" t="s">
        <v>86</v>
      </c>
      <c r="BS18" s="271" t="s">
        <v>86</v>
      </c>
      <c r="BT18" s="271" t="s">
        <v>86</v>
      </c>
      <c r="BU18" s="271" t="s">
        <v>86</v>
      </c>
      <c r="BV18" s="271" t="s">
        <v>86</v>
      </c>
      <c r="BW18" s="271" t="s">
        <v>86</v>
      </c>
      <c r="BX18" s="271" t="s">
        <v>86</v>
      </c>
      <c r="BY18" s="271" t="s">
        <v>86</v>
      </c>
      <c r="BZ18" s="271" t="s">
        <v>86</v>
      </c>
      <c r="CA18" s="271" t="s">
        <v>86</v>
      </c>
      <c r="CB18" s="271" t="s">
        <v>86</v>
      </c>
      <c r="CC18" s="271" t="s">
        <v>86</v>
      </c>
      <c r="CD18" s="271" t="s">
        <v>86</v>
      </c>
      <c r="CE18" s="271" t="s">
        <v>86</v>
      </c>
      <c r="CF18" s="271" t="s">
        <v>86</v>
      </c>
      <c r="CG18" s="271" t="s">
        <v>86</v>
      </c>
      <c r="CH18" s="271" t="s">
        <v>86</v>
      </c>
      <c r="CI18" s="271" t="s">
        <v>86</v>
      </c>
      <c r="CJ18" s="271" t="s">
        <v>86</v>
      </c>
      <c r="CK18" s="271" t="s">
        <v>86</v>
      </c>
      <c r="CL18" s="271" t="s">
        <v>86</v>
      </c>
      <c r="CM18" s="271" t="s">
        <v>86</v>
      </c>
      <c r="CN18" s="271" t="s">
        <v>86</v>
      </c>
      <c r="CO18" s="271" t="s">
        <v>86</v>
      </c>
      <c r="CP18" s="271" t="s">
        <v>86</v>
      </c>
      <c r="CQ18" s="271" t="s">
        <v>86</v>
      </c>
      <c r="CR18" s="271" t="s">
        <v>86</v>
      </c>
      <c r="CS18" s="271" t="s">
        <v>86</v>
      </c>
      <c r="CT18" s="271" t="s">
        <v>86</v>
      </c>
      <c r="CU18" s="271" t="s">
        <v>86</v>
      </c>
      <c r="CV18" s="271" t="s">
        <v>86</v>
      </c>
      <c r="CW18" s="271" t="s">
        <v>86</v>
      </c>
      <c r="CX18" s="271" t="s">
        <v>86</v>
      </c>
      <c r="CY18" s="271" t="s">
        <v>86</v>
      </c>
      <c r="CZ18" s="271" t="s">
        <v>86</v>
      </c>
      <c r="DA18" s="271" t="s">
        <v>86</v>
      </c>
      <c r="DB18" s="271" t="s">
        <v>86</v>
      </c>
      <c r="DC18" s="271" t="s">
        <v>86</v>
      </c>
      <c r="DD18" s="271" t="s">
        <v>86</v>
      </c>
      <c r="DE18" s="271" t="s">
        <v>86</v>
      </c>
      <c r="DF18" s="271" t="s">
        <v>86</v>
      </c>
      <c r="DG18" s="271" t="s">
        <v>86</v>
      </c>
      <c r="DH18" s="271" t="s">
        <v>86</v>
      </c>
    </row>
    <row r="19" spans="1:112">
      <c r="A19" s="187" t="s">
        <v>170</v>
      </c>
      <c r="B19" s="270">
        <v>50</v>
      </c>
      <c r="C19" s="270">
        <v>49.4</v>
      </c>
      <c r="D19" s="270">
        <v>49.1</v>
      </c>
      <c r="E19" s="270">
        <v>48.5</v>
      </c>
      <c r="F19" s="270">
        <v>47.7</v>
      </c>
      <c r="G19" s="270">
        <v>46.9</v>
      </c>
      <c r="H19" s="270">
        <v>45.6</v>
      </c>
      <c r="I19" s="270">
        <v>45.2</v>
      </c>
      <c r="J19" s="270">
        <v>44.3</v>
      </c>
      <c r="K19" s="270">
        <v>43.4</v>
      </c>
      <c r="L19" s="270">
        <v>42.8</v>
      </c>
      <c r="M19" s="270">
        <v>42.5</v>
      </c>
      <c r="N19" s="270">
        <v>42.3</v>
      </c>
      <c r="O19" s="270">
        <v>41.8</v>
      </c>
      <c r="P19" s="270">
        <v>41.5</v>
      </c>
      <c r="Q19" s="270">
        <v>40.700000000000003</v>
      </c>
      <c r="R19" s="270">
        <v>40.4</v>
      </c>
      <c r="S19" s="270">
        <v>39.5</v>
      </c>
      <c r="T19" s="270">
        <v>38</v>
      </c>
      <c r="U19" s="270">
        <v>37.200000000000003</v>
      </c>
      <c r="V19" s="270">
        <v>36.1</v>
      </c>
      <c r="W19" s="270">
        <v>35.200000000000003</v>
      </c>
      <c r="X19" s="270">
        <v>34.200000000000003</v>
      </c>
      <c r="Y19" s="270">
        <v>33.799999999999997</v>
      </c>
      <c r="Z19" s="270">
        <v>32.1</v>
      </c>
      <c r="AA19" s="270">
        <v>30.7</v>
      </c>
      <c r="AB19" s="270">
        <v>30.2</v>
      </c>
      <c r="AC19" s="270">
        <v>28.6</v>
      </c>
      <c r="AD19" s="270">
        <v>27.8</v>
      </c>
      <c r="AE19" s="270">
        <v>27.5</v>
      </c>
      <c r="AF19" s="270">
        <v>27.5</v>
      </c>
      <c r="AG19" s="270">
        <v>27</v>
      </c>
      <c r="AH19" s="270">
        <v>26.9</v>
      </c>
      <c r="AI19" s="270">
        <v>26.8</v>
      </c>
      <c r="AJ19" s="270">
        <v>26.8</v>
      </c>
      <c r="AK19" s="270">
        <v>26.7</v>
      </c>
      <c r="AL19" s="270">
        <v>26.7</v>
      </c>
      <c r="AM19" s="270">
        <v>26.4</v>
      </c>
      <c r="AN19" s="270">
        <v>26.3</v>
      </c>
      <c r="AO19" s="270">
        <v>26.2</v>
      </c>
      <c r="AP19" s="270">
        <v>26.2</v>
      </c>
      <c r="AQ19" s="270">
        <v>26.2</v>
      </c>
      <c r="AR19" s="270">
        <v>26.2</v>
      </c>
      <c r="AS19" s="270">
        <v>37.5</v>
      </c>
      <c r="AT19" s="270">
        <v>40.4</v>
      </c>
      <c r="AU19" s="270">
        <v>25.9</v>
      </c>
      <c r="AV19" s="270">
        <v>52.7</v>
      </c>
      <c r="AW19" s="270">
        <v>59.9</v>
      </c>
      <c r="AX19" s="270">
        <v>87.2</v>
      </c>
      <c r="AY19" s="270">
        <v>123.8</v>
      </c>
      <c r="AZ19" s="270">
        <v>133.1</v>
      </c>
      <c r="BA19" s="270">
        <v>143.5</v>
      </c>
      <c r="BB19" s="270">
        <v>154</v>
      </c>
      <c r="BC19" s="270">
        <v>164.1</v>
      </c>
      <c r="BD19" s="270">
        <v>175.9</v>
      </c>
      <c r="BE19" s="270">
        <v>206.7</v>
      </c>
      <c r="BF19" s="270">
        <v>236.6</v>
      </c>
      <c r="BG19" s="270">
        <v>240.4</v>
      </c>
      <c r="BH19" s="270">
        <v>266.8</v>
      </c>
      <c r="BI19" s="270">
        <v>278.60000000000002</v>
      </c>
      <c r="BJ19" s="270">
        <v>289</v>
      </c>
      <c r="BK19" s="270">
        <v>336.8</v>
      </c>
      <c r="BL19" s="270">
        <v>346.3</v>
      </c>
      <c r="BM19" s="270">
        <v>360.4</v>
      </c>
      <c r="BN19" s="270">
        <v>387.6</v>
      </c>
      <c r="BO19" s="270">
        <v>405</v>
      </c>
      <c r="BP19" s="270">
        <v>442.7</v>
      </c>
      <c r="BQ19" s="270">
        <v>442.5</v>
      </c>
      <c r="BR19" s="270">
        <v>494</v>
      </c>
      <c r="BS19" s="270">
        <v>527.1</v>
      </c>
      <c r="BT19" s="270">
        <v>562.20000000000005</v>
      </c>
      <c r="BU19" s="270">
        <v>562.4</v>
      </c>
      <c r="BV19" s="270">
        <v>566.29999999999995</v>
      </c>
      <c r="BW19" s="270">
        <v>567.1</v>
      </c>
      <c r="BX19" s="270">
        <v>567.20000000000005</v>
      </c>
      <c r="BY19" s="270">
        <v>571.9</v>
      </c>
      <c r="BZ19" s="270">
        <v>574.4</v>
      </c>
      <c r="CA19" s="270">
        <v>577.79999999999995</v>
      </c>
      <c r="CB19" s="270">
        <v>580.29999999999995</v>
      </c>
      <c r="CC19" s="270">
        <v>582.6</v>
      </c>
      <c r="CD19" s="270">
        <v>587.20000000000005</v>
      </c>
      <c r="CE19" s="270">
        <v>589.79999999999995</v>
      </c>
      <c r="CF19" s="270">
        <v>595.4</v>
      </c>
      <c r="CG19" s="270">
        <v>604.5</v>
      </c>
      <c r="CH19" s="270">
        <v>624.4</v>
      </c>
      <c r="CI19" s="270">
        <v>630</v>
      </c>
      <c r="CJ19" s="270">
        <v>639.5</v>
      </c>
      <c r="CK19" s="270">
        <v>644.79999999999995</v>
      </c>
      <c r="CL19" s="270">
        <v>656.3</v>
      </c>
      <c r="CM19" s="270">
        <v>665.8</v>
      </c>
      <c r="CN19" s="270">
        <v>672.5</v>
      </c>
      <c r="CO19" s="270">
        <v>677.8</v>
      </c>
      <c r="CP19" s="270">
        <v>670.9</v>
      </c>
      <c r="CQ19" s="270">
        <v>677.7</v>
      </c>
      <c r="CR19" s="270">
        <v>688.4</v>
      </c>
      <c r="CS19" s="270">
        <v>691.3</v>
      </c>
      <c r="CT19" s="270">
        <v>705.7</v>
      </c>
      <c r="CU19" s="270">
        <v>710.7</v>
      </c>
      <c r="CV19" s="270">
        <v>712.2</v>
      </c>
      <c r="CW19" s="270">
        <v>721.6</v>
      </c>
      <c r="CX19" s="270">
        <v>715.3</v>
      </c>
      <c r="CY19" s="270">
        <v>720.6</v>
      </c>
      <c r="CZ19" s="270">
        <v>713.3</v>
      </c>
      <c r="DA19" s="270">
        <v>711.7</v>
      </c>
      <c r="DB19" s="270">
        <v>699.5</v>
      </c>
      <c r="DC19" s="270">
        <v>707.9</v>
      </c>
      <c r="DD19" s="270">
        <v>701.3</v>
      </c>
      <c r="DE19" s="270">
        <v>703.9</v>
      </c>
      <c r="DF19" s="270">
        <v>703.7</v>
      </c>
      <c r="DG19" s="270">
        <v>706.3</v>
      </c>
      <c r="DH19" s="270">
        <v>711.3</v>
      </c>
    </row>
    <row r="20" spans="1:112">
      <c r="A20" s="189" t="s">
        <v>166</v>
      </c>
      <c r="B20" s="271">
        <v>50</v>
      </c>
      <c r="C20" s="271">
        <v>49.4</v>
      </c>
      <c r="D20" s="271">
        <v>49.1</v>
      </c>
      <c r="E20" s="271">
        <v>48.5</v>
      </c>
      <c r="F20" s="271">
        <v>47.7</v>
      </c>
      <c r="G20" s="271">
        <v>46.9</v>
      </c>
      <c r="H20" s="271">
        <v>45.6</v>
      </c>
      <c r="I20" s="271">
        <v>45.2</v>
      </c>
      <c r="J20" s="271">
        <v>44.3</v>
      </c>
      <c r="K20" s="271">
        <v>43.4</v>
      </c>
      <c r="L20" s="271">
        <v>42.8</v>
      </c>
      <c r="M20" s="271">
        <v>42.5</v>
      </c>
      <c r="N20" s="271">
        <v>42.3</v>
      </c>
      <c r="O20" s="271">
        <v>41.8</v>
      </c>
      <c r="P20" s="271">
        <v>41.5</v>
      </c>
      <c r="Q20" s="271">
        <v>40.700000000000003</v>
      </c>
      <c r="R20" s="271">
        <v>40.4</v>
      </c>
      <c r="S20" s="271">
        <v>39.5</v>
      </c>
      <c r="T20" s="271">
        <v>38</v>
      </c>
      <c r="U20" s="271">
        <v>37.200000000000003</v>
      </c>
      <c r="V20" s="271">
        <v>36.1</v>
      </c>
      <c r="W20" s="271">
        <v>35.200000000000003</v>
      </c>
      <c r="X20" s="271">
        <v>34.200000000000003</v>
      </c>
      <c r="Y20" s="271">
        <v>33.799999999999997</v>
      </c>
      <c r="Z20" s="271">
        <v>32.1</v>
      </c>
      <c r="AA20" s="271">
        <v>30.7</v>
      </c>
      <c r="AB20" s="271">
        <v>30.2</v>
      </c>
      <c r="AC20" s="271">
        <v>28.6</v>
      </c>
      <c r="AD20" s="271">
        <v>27.8</v>
      </c>
      <c r="AE20" s="271">
        <v>27.5</v>
      </c>
      <c r="AF20" s="271">
        <v>27.5</v>
      </c>
      <c r="AG20" s="271">
        <v>27</v>
      </c>
      <c r="AH20" s="271">
        <v>26.9</v>
      </c>
      <c r="AI20" s="271">
        <v>26.8</v>
      </c>
      <c r="AJ20" s="271">
        <v>26.8</v>
      </c>
      <c r="AK20" s="271">
        <v>26.7</v>
      </c>
      <c r="AL20" s="271">
        <v>26.7</v>
      </c>
      <c r="AM20" s="271">
        <v>26.4</v>
      </c>
      <c r="AN20" s="271">
        <v>26.3</v>
      </c>
      <c r="AO20" s="271">
        <v>26.2</v>
      </c>
      <c r="AP20" s="271">
        <v>26.2</v>
      </c>
      <c r="AQ20" s="271">
        <v>26.2</v>
      </c>
      <c r="AR20" s="271">
        <v>26.2</v>
      </c>
      <c r="AS20" s="271">
        <v>37.5</v>
      </c>
      <c r="AT20" s="271">
        <v>40.4</v>
      </c>
      <c r="AU20" s="271">
        <v>25.9</v>
      </c>
      <c r="AV20" s="271">
        <v>52.7</v>
      </c>
      <c r="AW20" s="271">
        <v>59.9</v>
      </c>
      <c r="AX20" s="271">
        <v>87.2</v>
      </c>
      <c r="AY20" s="271">
        <v>123.8</v>
      </c>
      <c r="AZ20" s="271">
        <v>133.1</v>
      </c>
      <c r="BA20" s="271">
        <v>143.5</v>
      </c>
      <c r="BB20" s="271">
        <v>154</v>
      </c>
      <c r="BC20" s="271">
        <v>164.1</v>
      </c>
      <c r="BD20" s="271">
        <v>175.9</v>
      </c>
      <c r="BE20" s="271">
        <v>206.7</v>
      </c>
      <c r="BF20" s="271">
        <v>236.6</v>
      </c>
      <c r="BG20" s="271">
        <v>240.4</v>
      </c>
      <c r="BH20" s="271">
        <v>266.8</v>
      </c>
      <c r="BI20" s="271">
        <v>278.60000000000002</v>
      </c>
      <c r="BJ20" s="271">
        <v>289</v>
      </c>
      <c r="BK20" s="271">
        <v>336.8</v>
      </c>
      <c r="BL20" s="271">
        <v>346.3</v>
      </c>
      <c r="BM20" s="271">
        <v>360.4</v>
      </c>
      <c r="BN20" s="271">
        <v>387.6</v>
      </c>
      <c r="BO20" s="271">
        <v>405</v>
      </c>
      <c r="BP20" s="271">
        <v>442.7</v>
      </c>
      <c r="BQ20" s="271">
        <v>442.5</v>
      </c>
      <c r="BR20" s="271">
        <v>494</v>
      </c>
      <c r="BS20" s="271">
        <v>527.1</v>
      </c>
      <c r="BT20" s="271">
        <v>562.20000000000005</v>
      </c>
      <c r="BU20" s="271">
        <v>562.4</v>
      </c>
      <c r="BV20" s="271">
        <v>566.29999999999995</v>
      </c>
      <c r="BW20" s="271">
        <v>567.1</v>
      </c>
      <c r="BX20" s="271">
        <v>567.20000000000005</v>
      </c>
      <c r="BY20" s="271">
        <v>571.9</v>
      </c>
      <c r="BZ20" s="271">
        <v>574.4</v>
      </c>
      <c r="CA20" s="271">
        <v>577.79999999999995</v>
      </c>
      <c r="CB20" s="271">
        <v>580.29999999999995</v>
      </c>
      <c r="CC20" s="271">
        <v>582.6</v>
      </c>
      <c r="CD20" s="271">
        <v>587.20000000000005</v>
      </c>
      <c r="CE20" s="271">
        <v>589.79999999999995</v>
      </c>
      <c r="CF20" s="271">
        <v>595.4</v>
      </c>
      <c r="CG20" s="271">
        <v>604.5</v>
      </c>
      <c r="CH20" s="271">
        <v>624.4</v>
      </c>
      <c r="CI20" s="271">
        <v>630</v>
      </c>
      <c r="CJ20" s="271">
        <v>639.5</v>
      </c>
      <c r="CK20" s="271">
        <v>644.79999999999995</v>
      </c>
      <c r="CL20" s="271">
        <v>656.3</v>
      </c>
      <c r="CM20" s="271">
        <v>665.8</v>
      </c>
      <c r="CN20" s="271">
        <v>672.5</v>
      </c>
      <c r="CO20" s="271">
        <v>677.8</v>
      </c>
      <c r="CP20" s="271">
        <v>670.9</v>
      </c>
      <c r="CQ20" s="271">
        <v>677.7</v>
      </c>
      <c r="CR20" s="271">
        <v>688.4</v>
      </c>
      <c r="CS20" s="271">
        <v>691.3</v>
      </c>
      <c r="CT20" s="271">
        <v>705.7</v>
      </c>
      <c r="CU20" s="271">
        <v>710.7</v>
      </c>
      <c r="CV20" s="271">
        <v>712.2</v>
      </c>
      <c r="CW20" s="271">
        <v>721.6</v>
      </c>
      <c r="CX20" s="271">
        <v>715.3</v>
      </c>
      <c r="CY20" s="271">
        <v>720.6</v>
      </c>
      <c r="CZ20" s="271">
        <v>713.3</v>
      </c>
      <c r="DA20" s="271">
        <v>711.7</v>
      </c>
      <c r="DB20" s="271">
        <v>699.5</v>
      </c>
      <c r="DC20" s="271">
        <v>707.9</v>
      </c>
      <c r="DD20" s="271">
        <v>701.3</v>
      </c>
      <c r="DE20" s="271">
        <v>703.9</v>
      </c>
      <c r="DF20" s="271">
        <v>703.7</v>
      </c>
      <c r="DG20" s="271">
        <v>706.3</v>
      </c>
      <c r="DH20" s="271">
        <v>711.3</v>
      </c>
    </row>
    <row r="21" spans="1:112">
      <c r="A21" s="189"/>
      <c r="B21" s="271" t="s">
        <v>86</v>
      </c>
      <c r="C21" s="271" t="s">
        <v>86</v>
      </c>
      <c r="D21" s="271" t="s">
        <v>86</v>
      </c>
      <c r="E21" s="271" t="s">
        <v>86</v>
      </c>
      <c r="F21" s="271" t="s">
        <v>86</v>
      </c>
      <c r="G21" s="271" t="s">
        <v>86</v>
      </c>
      <c r="H21" s="271" t="s">
        <v>86</v>
      </c>
      <c r="I21" s="271" t="s">
        <v>86</v>
      </c>
      <c r="J21" s="271" t="s">
        <v>86</v>
      </c>
      <c r="K21" s="271" t="s">
        <v>86</v>
      </c>
      <c r="L21" s="271" t="s">
        <v>86</v>
      </c>
      <c r="M21" s="271" t="s">
        <v>86</v>
      </c>
      <c r="N21" s="271" t="s">
        <v>86</v>
      </c>
      <c r="O21" s="271" t="s">
        <v>86</v>
      </c>
      <c r="P21" s="271" t="s">
        <v>86</v>
      </c>
      <c r="Q21" s="271" t="s">
        <v>86</v>
      </c>
      <c r="R21" s="271" t="s">
        <v>86</v>
      </c>
      <c r="S21" s="271" t="s">
        <v>86</v>
      </c>
      <c r="T21" s="271" t="s">
        <v>86</v>
      </c>
      <c r="U21" s="271" t="s">
        <v>86</v>
      </c>
      <c r="V21" s="271" t="s">
        <v>86</v>
      </c>
      <c r="W21" s="271" t="s">
        <v>86</v>
      </c>
      <c r="X21" s="271" t="s">
        <v>86</v>
      </c>
      <c r="Y21" s="271" t="s">
        <v>86</v>
      </c>
      <c r="Z21" s="271" t="s">
        <v>86</v>
      </c>
      <c r="AA21" s="271" t="s">
        <v>86</v>
      </c>
      <c r="AB21" s="271" t="s">
        <v>86</v>
      </c>
      <c r="AC21" s="271" t="s">
        <v>86</v>
      </c>
      <c r="AD21" s="271" t="s">
        <v>86</v>
      </c>
      <c r="AE21" s="271" t="s">
        <v>86</v>
      </c>
      <c r="AF21" s="271" t="s">
        <v>86</v>
      </c>
      <c r="AG21" s="271" t="s">
        <v>86</v>
      </c>
      <c r="AH21" s="271" t="s">
        <v>86</v>
      </c>
      <c r="AI21" s="271" t="s">
        <v>86</v>
      </c>
      <c r="AJ21" s="271" t="s">
        <v>86</v>
      </c>
      <c r="AK21" s="271" t="s">
        <v>86</v>
      </c>
      <c r="AL21" s="271" t="s">
        <v>86</v>
      </c>
      <c r="AM21" s="271" t="s">
        <v>86</v>
      </c>
      <c r="AN21" s="271" t="s">
        <v>86</v>
      </c>
      <c r="AO21" s="271" t="s">
        <v>86</v>
      </c>
      <c r="AP21" s="271" t="s">
        <v>86</v>
      </c>
      <c r="AQ21" s="271" t="s">
        <v>86</v>
      </c>
      <c r="AR21" s="271" t="s">
        <v>86</v>
      </c>
      <c r="AS21" s="271" t="s">
        <v>86</v>
      </c>
      <c r="AT21" s="271" t="s">
        <v>86</v>
      </c>
      <c r="AU21" s="271" t="s">
        <v>86</v>
      </c>
      <c r="AV21" s="271" t="s">
        <v>86</v>
      </c>
      <c r="AW21" s="271" t="s">
        <v>86</v>
      </c>
      <c r="AX21" s="271" t="s">
        <v>86</v>
      </c>
      <c r="AY21" s="271" t="s">
        <v>86</v>
      </c>
      <c r="AZ21" s="271" t="s">
        <v>86</v>
      </c>
      <c r="BA21" s="271" t="s">
        <v>86</v>
      </c>
      <c r="BB21" s="271" t="s">
        <v>86</v>
      </c>
      <c r="BC21" s="271" t="s">
        <v>86</v>
      </c>
      <c r="BD21" s="271" t="s">
        <v>86</v>
      </c>
      <c r="BE21" s="271" t="s">
        <v>86</v>
      </c>
      <c r="BF21" s="271" t="s">
        <v>86</v>
      </c>
      <c r="BG21" s="271" t="s">
        <v>86</v>
      </c>
      <c r="BH21" s="271" t="s">
        <v>86</v>
      </c>
      <c r="BI21" s="271" t="s">
        <v>86</v>
      </c>
      <c r="BJ21" s="271" t="s">
        <v>86</v>
      </c>
      <c r="BK21" s="271" t="s">
        <v>86</v>
      </c>
      <c r="BL21" s="271" t="s">
        <v>86</v>
      </c>
      <c r="BM21" s="271" t="s">
        <v>86</v>
      </c>
      <c r="BN21" s="271" t="s">
        <v>86</v>
      </c>
      <c r="BO21" s="271" t="s">
        <v>86</v>
      </c>
      <c r="BP21" s="271" t="s">
        <v>86</v>
      </c>
      <c r="BQ21" s="271" t="s">
        <v>86</v>
      </c>
      <c r="BR21" s="271" t="s">
        <v>86</v>
      </c>
      <c r="BS21" s="271" t="s">
        <v>86</v>
      </c>
      <c r="BT21" s="271" t="s">
        <v>86</v>
      </c>
      <c r="BU21" s="271" t="s">
        <v>86</v>
      </c>
      <c r="BV21" s="271" t="s">
        <v>86</v>
      </c>
      <c r="BW21" s="271" t="s">
        <v>86</v>
      </c>
      <c r="BX21" s="271" t="s">
        <v>86</v>
      </c>
      <c r="BY21" s="271" t="s">
        <v>86</v>
      </c>
      <c r="BZ21" s="271" t="s">
        <v>86</v>
      </c>
      <c r="CA21" s="271" t="s">
        <v>86</v>
      </c>
      <c r="CB21" s="271" t="s">
        <v>86</v>
      </c>
      <c r="CC21" s="271" t="s">
        <v>86</v>
      </c>
      <c r="CD21" s="271" t="s">
        <v>86</v>
      </c>
      <c r="CE21" s="271" t="s">
        <v>86</v>
      </c>
      <c r="CF21" s="271" t="s">
        <v>86</v>
      </c>
      <c r="CG21" s="271" t="s">
        <v>86</v>
      </c>
      <c r="CH21" s="271" t="s">
        <v>86</v>
      </c>
      <c r="CI21" s="271" t="s">
        <v>86</v>
      </c>
      <c r="CJ21" s="271" t="s">
        <v>86</v>
      </c>
      <c r="CK21" s="271" t="s">
        <v>86</v>
      </c>
      <c r="CL21" s="271" t="s">
        <v>86</v>
      </c>
      <c r="CM21" s="271" t="s">
        <v>86</v>
      </c>
      <c r="CN21" s="271" t="s">
        <v>86</v>
      </c>
      <c r="CO21" s="271" t="s">
        <v>86</v>
      </c>
      <c r="CP21" s="271" t="s">
        <v>86</v>
      </c>
      <c r="CQ21" s="271" t="s">
        <v>86</v>
      </c>
      <c r="CR21" s="271" t="s">
        <v>86</v>
      </c>
      <c r="CS21" s="271" t="s">
        <v>86</v>
      </c>
      <c r="CT21" s="271" t="s">
        <v>86</v>
      </c>
      <c r="CU21" s="271" t="s">
        <v>86</v>
      </c>
      <c r="CV21" s="271" t="s">
        <v>86</v>
      </c>
      <c r="CW21" s="271" t="s">
        <v>86</v>
      </c>
      <c r="CX21" s="271" t="s">
        <v>86</v>
      </c>
      <c r="CY21" s="271" t="s">
        <v>86</v>
      </c>
      <c r="CZ21" s="271" t="s">
        <v>86</v>
      </c>
      <c r="DA21" s="271" t="s">
        <v>86</v>
      </c>
      <c r="DB21" s="271" t="s">
        <v>86</v>
      </c>
      <c r="DC21" s="271" t="s">
        <v>86</v>
      </c>
      <c r="DD21" s="271" t="s">
        <v>86</v>
      </c>
      <c r="DE21" s="271" t="s">
        <v>86</v>
      </c>
      <c r="DF21" s="271" t="s">
        <v>86</v>
      </c>
      <c r="DG21" s="271" t="s">
        <v>86</v>
      </c>
      <c r="DH21" s="271" t="s">
        <v>86</v>
      </c>
    </row>
    <row r="22" spans="1:112">
      <c r="A22" s="187" t="s">
        <v>171</v>
      </c>
      <c r="B22" s="270">
        <v>2369.1999999999998</v>
      </c>
      <c r="C22" s="270">
        <v>2369.1999999999998</v>
      </c>
      <c r="D22" s="270">
        <v>2369.1999999999998</v>
      </c>
      <c r="E22" s="270">
        <v>2369.1999999999998</v>
      </c>
      <c r="F22" s="270">
        <v>2369.1999999999998</v>
      </c>
      <c r="G22" s="270">
        <v>2369.1999999999998</v>
      </c>
      <c r="H22" s="270">
        <v>2369.1999999999998</v>
      </c>
      <c r="I22" s="270">
        <v>2320</v>
      </c>
      <c r="J22" s="270">
        <v>2320</v>
      </c>
      <c r="K22" s="270">
        <v>2320</v>
      </c>
      <c r="L22" s="270">
        <v>2320</v>
      </c>
      <c r="M22" s="270">
        <v>2320</v>
      </c>
      <c r="N22" s="270">
        <v>2307.8000000000002</v>
      </c>
      <c r="O22" s="270">
        <v>2307.8000000000002</v>
      </c>
      <c r="P22" s="270">
        <v>2307.8000000000002</v>
      </c>
      <c r="Q22" s="270">
        <v>2307.8000000000002</v>
      </c>
      <c r="R22" s="270">
        <v>2307.8000000000002</v>
      </c>
      <c r="S22" s="270">
        <v>2307.8000000000002</v>
      </c>
      <c r="T22" s="270">
        <v>2307.8000000000002</v>
      </c>
      <c r="U22" s="270">
        <v>2257.1</v>
      </c>
      <c r="V22" s="270">
        <v>2257.1</v>
      </c>
      <c r="W22" s="270">
        <v>2257.1</v>
      </c>
      <c r="X22" s="270">
        <v>2257.1</v>
      </c>
      <c r="Y22" s="270">
        <v>2257.1</v>
      </c>
      <c r="Z22" s="270">
        <v>2231.3000000000002</v>
      </c>
      <c r="AA22" s="270">
        <v>2231.3000000000002</v>
      </c>
      <c r="AB22" s="270">
        <v>2231.3000000000002</v>
      </c>
      <c r="AC22" s="270">
        <v>2231.3000000000002</v>
      </c>
      <c r="AD22" s="270">
        <v>2231.3000000000002</v>
      </c>
      <c r="AE22" s="270">
        <v>2231.3000000000002</v>
      </c>
      <c r="AF22" s="270">
        <v>2231.3000000000002</v>
      </c>
      <c r="AG22" s="270">
        <v>2155.9</v>
      </c>
      <c r="AH22" s="270">
        <v>2155.9</v>
      </c>
      <c r="AI22" s="270">
        <v>2155.9</v>
      </c>
      <c r="AJ22" s="270">
        <v>2155.9</v>
      </c>
      <c r="AK22" s="270">
        <v>2155.9</v>
      </c>
      <c r="AL22" s="270">
        <v>2119.9</v>
      </c>
      <c r="AM22" s="270">
        <v>2119.9</v>
      </c>
      <c r="AN22" s="270">
        <v>2119.9</v>
      </c>
      <c r="AO22" s="270">
        <v>2119.9</v>
      </c>
      <c r="AP22" s="270">
        <v>2119.9</v>
      </c>
      <c r="AQ22" s="270">
        <v>2248.5</v>
      </c>
      <c r="AR22" s="270">
        <v>2248.5</v>
      </c>
      <c r="AS22" s="270">
        <v>2171.6</v>
      </c>
      <c r="AT22" s="270">
        <v>2171.6</v>
      </c>
      <c r="AU22" s="270">
        <v>2171.6</v>
      </c>
      <c r="AV22" s="270">
        <v>2171.6</v>
      </c>
      <c r="AW22" s="270">
        <v>2171.6</v>
      </c>
      <c r="AX22" s="270">
        <v>2158.5</v>
      </c>
      <c r="AY22" s="270">
        <v>2158.5</v>
      </c>
      <c r="AZ22" s="270">
        <v>2158.5</v>
      </c>
      <c r="BA22" s="270">
        <v>2158.5</v>
      </c>
      <c r="BB22" s="270">
        <v>2158.5</v>
      </c>
      <c r="BC22" s="270">
        <v>2158.5</v>
      </c>
      <c r="BD22" s="270">
        <v>2158.5</v>
      </c>
      <c r="BE22" s="270">
        <v>2080</v>
      </c>
      <c r="BF22" s="270">
        <v>2080</v>
      </c>
      <c r="BG22" s="270">
        <v>2080</v>
      </c>
      <c r="BH22" s="270">
        <v>2080</v>
      </c>
      <c r="BI22" s="270">
        <v>2080</v>
      </c>
      <c r="BJ22" s="270">
        <v>2060.9</v>
      </c>
      <c r="BK22" s="270">
        <v>2060.9</v>
      </c>
      <c r="BL22" s="270">
        <v>2060.9</v>
      </c>
      <c r="BM22" s="270">
        <v>2054.4</v>
      </c>
      <c r="BN22" s="270">
        <v>2054.4</v>
      </c>
      <c r="BO22" s="270">
        <v>2054.4</v>
      </c>
      <c r="BP22" s="270">
        <v>2054.5</v>
      </c>
      <c r="BQ22" s="270">
        <v>1974.3</v>
      </c>
      <c r="BR22" s="270">
        <v>1974.3</v>
      </c>
      <c r="BS22" s="270">
        <v>1972.9</v>
      </c>
      <c r="BT22" s="270">
        <v>1972.9</v>
      </c>
      <c r="BU22" s="270">
        <v>1972.9</v>
      </c>
      <c r="BV22" s="270">
        <v>1960.7</v>
      </c>
      <c r="BW22" s="270">
        <v>1960.7</v>
      </c>
      <c r="BX22" s="270">
        <v>1960.7</v>
      </c>
      <c r="BY22" s="270">
        <v>1956.6</v>
      </c>
      <c r="BZ22" s="270">
        <v>1956.6</v>
      </c>
      <c r="CA22" s="270">
        <v>1956.6</v>
      </c>
      <c r="CB22" s="270">
        <v>1949.5</v>
      </c>
      <c r="CC22" s="270">
        <v>1867.6</v>
      </c>
      <c r="CD22" s="270">
        <v>1867.6</v>
      </c>
      <c r="CE22" s="270">
        <v>1861.2</v>
      </c>
      <c r="CF22" s="270">
        <v>1861.2</v>
      </c>
      <c r="CG22" s="270">
        <v>1246.3</v>
      </c>
      <c r="CH22" s="270">
        <v>1243.2</v>
      </c>
      <c r="CI22" s="270">
        <v>1243.2</v>
      </c>
      <c r="CJ22" s="270">
        <v>1243.2</v>
      </c>
      <c r="CK22" s="270">
        <v>1227.3</v>
      </c>
      <c r="CL22" s="270">
        <v>1227.3</v>
      </c>
      <c r="CM22" s="270">
        <v>1227.3</v>
      </c>
      <c r="CN22" s="270">
        <v>1223.8</v>
      </c>
      <c r="CO22" s="270">
        <v>1173.2</v>
      </c>
      <c r="CP22" s="270">
        <v>1173.2</v>
      </c>
      <c r="CQ22" s="270">
        <v>1162.8</v>
      </c>
      <c r="CR22" s="270">
        <v>1162.8</v>
      </c>
      <c r="CS22" s="270">
        <v>1162.8</v>
      </c>
      <c r="CT22" s="270">
        <v>342.1</v>
      </c>
      <c r="CU22" s="270">
        <v>342.1</v>
      </c>
      <c r="CV22" s="270">
        <v>342.1</v>
      </c>
      <c r="CW22" s="270">
        <v>331</v>
      </c>
      <c r="CX22" s="270">
        <v>331</v>
      </c>
      <c r="CY22" s="270">
        <v>331</v>
      </c>
      <c r="CZ22" s="270">
        <v>327.9</v>
      </c>
      <c r="DA22" s="270">
        <v>327.9</v>
      </c>
      <c r="DB22" s="270">
        <v>577.9</v>
      </c>
      <c r="DC22" s="270">
        <v>574.1</v>
      </c>
      <c r="DD22" s="270">
        <v>574.1</v>
      </c>
      <c r="DE22" s="270">
        <v>574.1</v>
      </c>
      <c r="DF22" s="270">
        <v>566.1</v>
      </c>
      <c r="DG22" s="270">
        <v>566.1</v>
      </c>
      <c r="DH22" s="270">
        <v>566.1</v>
      </c>
    </row>
    <row r="23" spans="1:112">
      <c r="A23" s="189" t="s">
        <v>164</v>
      </c>
      <c r="B23" s="271">
        <v>1502.9</v>
      </c>
      <c r="C23" s="271">
        <v>1502.9</v>
      </c>
      <c r="D23" s="271">
        <v>1502.9</v>
      </c>
      <c r="E23" s="271">
        <v>1502.9</v>
      </c>
      <c r="F23" s="271">
        <v>1502.9</v>
      </c>
      <c r="G23" s="271">
        <v>1502.9</v>
      </c>
      <c r="H23" s="271">
        <v>1502.9</v>
      </c>
      <c r="I23" s="271">
        <v>1453.7</v>
      </c>
      <c r="J23" s="271">
        <v>1453.7</v>
      </c>
      <c r="K23" s="271">
        <v>1453.7</v>
      </c>
      <c r="L23" s="271">
        <v>1453.7</v>
      </c>
      <c r="M23" s="271">
        <v>1453.7</v>
      </c>
      <c r="N23" s="271">
        <v>1453.7</v>
      </c>
      <c r="O23" s="271">
        <v>1453.7</v>
      </c>
      <c r="P23" s="271">
        <v>1453.7</v>
      </c>
      <c r="Q23" s="271">
        <v>1453.7</v>
      </c>
      <c r="R23" s="271">
        <v>1453.7</v>
      </c>
      <c r="S23" s="271">
        <v>1453.7</v>
      </c>
      <c r="T23" s="271">
        <v>1453.7</v>
      </c>
      <c r="U23" s="271">
        <v>1403</v>
      </c>
      <c r="V23" s="271">
        <v>1403</v>
      </c>
      <c r="W23" s="271">
        <v>1403</v>
      </c>
      <c r="X23" s="271">
        <v>1403</v>
      </c>
      <c r="Y23" s="271">
        <v>1403</v>
      </c>
      <c r="Z23" s="271">
        <v>1403</v>
      </c>
      <c r="AA23" s="271">
        <v>1403</v>
      </c>
      <c r="AB23" s="271">
        <v>1403</v>
      </c>
      <c r="AC23" s="271">
        <v>1403</v>
      </c>
      <c r="AD23" s="271">
        <v>1403</v>
      </c>
      <c r="AE23" s="271">
        <v>1403</v>
      </c>
      <c r="AF23" s="271">
        <v>1403</v>
      </c>
      <c r="AG23" s="271">
        <v>1350.8</v>
      </c>
      <c r="AH23" s="271">
        <v>1350.8</v>
      </c>
      <c r="AI23" s="271">
        <v>1350.8</v>
      </c>
      <c r="AJ23" s="271">
        <v>1350.8</v>
      </c>
      <c r="AK23" s="271">
        <v>1350.8</v>
      </c>
      <c r="AL23" s="271">
        <v>1350.8</v>
      </c>
      <c r="AM23" s="271">
        <v>1350.8</v>
      </c>
      <c r="AN23" s="271">
        <v>1350.8</v>
      </c>
      <c r="AO23" s="271">
        <v>1350.8</v>
      </c>
      <c r="AP23" s="271">
        <v>1350.8</v>
      </c>
      <c r="AQ23" s="271">
        <v>1350.8</v>
      </c>
      <c r="AR23" s="271">
        <v>1350.8</v>
      </c>
      <c r="AS23" s="271">
        <v>1297</v>
      </c>
      <c r="AT23" s="271">
        <v>1297</v>
      </c>
      <c r="AU23" s="271">
        <v>1297</v>
      </c>
      <c r="AV23" s="271">
        <v>1297</v>
      </c>
      <c r="AW23" s="271">
        <v>1297</v>
      </c>
      <c r="AX23" s="271">
        <v>1297</v>
      </c>
      <c r="AY23" s="271">
        <v>1297</v>
      </c>
      <c r="AZ23" s="271">
        <v>1297</v>
      </c>
      <c r="BA23" s="271">
        <v>1297</v>
      </c>
      <c r="BB23" s="271">
        <v>1297</v>
      </c>
      <c r="BC23" s="271">
        <v>1297</v>
      </c>
      <c r="BD23" s="271">
        <v>1297</v>
      </c>
      <c r="BE23" s="271">
        <v>1241.5999999999999</v>
      </c>
      <c r="BF23" s="271">
        <v>1241.5999999999999</v>
      </c>
      <c r="BG23" s="271">
        <v>1241.5999999999999</v>
      </c>
      <c r="BH23" s="271">
        <v>1241.5999999999999</v>
      </c>
      <c r="BI23" s="271">
        <v>1241.5999999999999</v>
      </c>
      <c r="BJ23" s="271">
        <v>1241.5999999999999</v>
      </c>
      <c r="BK23" s="271">
        <v>1241.5999999999999</v>
      </c>
      <c r="BL23" s="271">
        <v>1241.5999999999999</v>
      </c>
      <c r="BM23" s="271">
        <v>1241.5999999999999</v>
      </c>
      <c r="BN23" s="271">
        <v>1241.5999999999999</v>
      </c>
      <c r="BO23" s="271">
        <v>1241.5999999999999</v>
      </c>
      <c r="BP23" s="271">
        <v>1241.5999999999999</v>
      </c>
      <c r="BQ23" s="271">
        <v>1184.5</v>
      </c>
      <c r="BR23" s="271">
        <v>1184.5</v>
      </c>
      <c r="BS23" s="271">
        <v>1184.5</v>
      </c>
      <c r="BT23" s="271">
        <v>1184.5</v>
      </c>
      <c r="BU23" s="271">
        <v>1184.5</v>
      </c>
      <c r="BV23" s="271">
        <v>1184.5</v>
      </c>
      <c r="BW23" s="271">
        <v>1184.5</v>
      </c>
      <c r="BX23" s="271">
        <v>1184.5</v>
      </c>
      <c r="BY23" s="271">
        <v>1184.5</v>
      </c>
      <c r="BZ23" s="271">
        <v>1184.5</v>
      </c>
      <c r="CA23" s="271">
        <v>1184.5</v>
      </c>
      <c r="CB23" s="271">
        <v>1184.5</v>
      </c>
      <c r="CC23" s="271">
        <v>1125.8</v>
      </c>
      <c r="CD23" s="271">
        <v>1125.8</v>
      </c>
      <c r="CE23" s="271">
        <v>1125.8</v>
      </c>
      <c r="CF23" s="271">
        <v>1125.8</v>
      </c>
      <c r="CG23" s="271">
        <v>510.9</v>
      </c>
      <c r="CH23" s="271">
        <v>510.9</v>
      </c>
      <c r="CI23" s="271">
        <v>510.9</v>
      </c>
      <c r="CJ23" s="271">
        <v>510.9</v>
      </c>
      <c r="CK23" s="271">
        <v>510.9</v>
      </c>
      <c r="CL23" s="271">
        <v>510.9</v>
      </c>
      <c r="CM23" s="271">
        <v>510.9</v>
      </c>
      <c r="CN23" s="271">
        <v>510.9</v>
      </c>
      <c r="CO23" s="271">
        <v>483.4</v>
      </c>
      <c r="CP23" s="271">
        <v>483.4</v>
      </c>
      <c r="CQ23" s="271">
        <v>483.4</v>
      </c>
      <c r="CR23" s="271">
        <v>483.4</v>
      </c>
      <c r="CS23" s="271">
        <v>483.4</v>
      </c>
      <c r="CT23" s="271">
        <v>0</v>
      </c>
      <c r="CU23" s="271">
        <v>0</v>
      </c>
      <c r="CV23" s="271">
        <v>0</v>
      </c>
      <c r="CW23" s="271">
        <v>0</v>
      </c>
      <c r="CX23" s="271">
        <v>0</v>
      </c>
      <c r="CY23" s="271">
        <v>0</v>
      </c>
      <c r="CZ23" s="271">
        <v>0</v>
      </c>
      <c r="DA23" s="271">
        <v>0</v>
      </c>
      <c r="DB23" s="271">
        <v>0</v>
      </c>
      <c r="DC23" s="271">
        <v>0</v>
      </c>
      <c r="DD23" s="271">
        <v>0</v>
      </c>
      <c r="DE23" s="271">
        <v>0</v>
      </c>
      <c r="DF23" s="271">
        <v>0</v>
      </c>
      <c r="DG23" s="271">
        <v>0</v>
      </c>
      <c r="DH23" s="271">
        <v>0</v>
      </c>
    </row>
    <row r="24" spans="1:112">
      <c r="A24" s="189" t="s">
        <v>172</v>
      </c>
      <c r="B24" s="271">
        <v>463</v>
      </c>
      <c r="C24" s="271">
        <v>463</v>
      </c>
      <c r="D24" s="271">
        <v>463</v>
      </c>
      <c r="E24" s="271">
        <v>463</v>
      </c>
      <c r="F24" s="271">
        <v>463</v>
      </c>
      <c r="G24" s="271">
        <v>463</v>
      </c>
      <c r="H24" s="271">
        <v>463</v>
      </c>
      <c r="I24" s="271">
        <v>463</v>
      </c>
      <c r="J24" s="271">
        <v>463</v>
      </c>
      <c r="K24" s="271">
        <v>463</v>
      </c>
      <c r="L24" s="271">
        <v>463</v>
      </c>
      <c r="M24" s="271">
        <v>463</v>
      </c>
      <c r="N24" s="271">
        <v>463</v>
      </c>
      <c r="O24" s="271">
        <v>463</v>
      </c>
      <c r="P24" s="271">
        <v>463</v>
      </c>
      <c r="Q24" s="271">
        <v>463</v>
      </c>
      <c r="R24" s="271">
        <v>463</v>
      </c>
      <c r="S24" s="271">
        <v>463</v>
      </c>
      <c r="T24" s="271">
        <v>463</v>
      </c>
      <c r="U24" s="271">
        <v>463</v>
      </c>
      <c r="V24" s="271">
        <v>463</v>
      </c>
      <c r="W24" s="271">
        <v>463</v>
      </c>
      <c r="X24" s="271">
        <v>463</v>
      </c>
      <c r="Y24" s="271">
        <v>463</v>
      </c>
      <c r="Z24" s="271">
        <v>463</v>
      </c>
      <c r="AA24" s="271">
        <v>463</v>
      </c>
      <c r="AB24" s="271">
        <v>463</v>
      </c>
      <c r="AC24" s="271">
        <v>463</v>
      </c>
      <c r="AD24" s="271">
        <v>463</v>
      </c>
      <c r="AE24" s="271">
        <v>463</v>
      </c>
      <c r="AF24" s="271">
        <v>463</v>
      </c>
      <c r="AG24" s="271">
        <v>439.9</v>
      </c>
      <c r="AH24" s="271">
        <v>439.9</v>
      </c>
      <c r="AI24" s="271">
        <v>439.9</v>
      </c>
      <c r="AJ24" s="271">
        <v>439.9</v>
      </c>
      <c r="AK24" s="271">
        <v>439.9</v>
      </c>
      <c r="AL24" s="271">
        <v>439.9</v>
      </c>
      <c r="AM24" s="271">
        <v>439.9</v>
      </c>
      <c r="AN24" s="271">
        <v>439.9</v>
      </c>
      <c r="AO24" s="271">
        <v>439.9</v>
      </c>
      <c r="AP24" s="271">
        <v>439.9</v>
      </c>
      <c r="AQ24" s="271">
        <v>439.9</v>
      </c>
      <c r="AR24" s="271">
        <v>439.9</v>
      </c>
      <c r="AS24" s="271">
        <v>416.7</v>
      </c>
      <c r="AT24" s="271">
        <v>416.7</v>
      </c>
      <c r="AU24" s="271">
        <v>416.7</v>
      </c>
      <c r="AV24" s="271">
        <v>416.7</v>
      </c>
      <c r="AW24" s="271">
        <v>416.7</v>
      </c>
      <c r="AX24" s="271">
        <v>416.7</v>
      </c>
      <c r="AY24" s="271">
        <v>416.7</v>
      </c>
      <c r="AZ24" s="271">
        <v>416.7</v>
      </c>
      <c r="BA24" s="271">
        <v>416.7</v>
      </c>
      <c r="BB24" s="271">
        <v>416.7</v>
      </c>
      <c r="BC24" s="271">
        <v>416.7</v>
      </c>
      <c r="BD24" s="271">
        <v>416.7</v>
      </c>
      <c r="BE24" s="271">
        <v>393.6</v>
      </c>
      <c r="BF24" s="271">
        <v>393.6</v>
      </c>
      <c r="BG24" s="271">
        <v>393.6</v>
      </c>
      <c r="BH24" s="271">
        <v>393.6</v>
      </c>
      <c r="BI24" s="271">
        <v>393.6</v>
      </c>
      <c r="BJ24" s="271">
        <v>393.6</v>
      </c>
      <c r="BK24" s="271">
        <v>393.6</v>
      </c>
      <c r="BL24" s="271">
        <v>393.6</v>
      </c>
      <c r="BM24" s="271">
        <v>393.6</v>
      </c>
      <c r="BN24" s="271">
        <v>393.6</v>
      </c>
      <c r="BO24" s="271">
        <v>393.6</v>
      </c>
      <c r="BP24" s="271">
        <v>393.6</v>
      </c>
      <c r="BQ24" s="271">
        <v>370.4</v>
      </c>
      <c r="BR24" s="271">
        <v>370.4</v>
      </c>
      <c r="BS24" s="271">
        <v>370.4</v>
      </c>
      <c r="BT24" s="271">
        <v>370.4</v>
      </c>
      <c r="BU24" s="271">
        <v>370.4</v>
      </c>
      <c r="BV24" s="271">
        <v>370.4</v>
      </c>
      <c r="BW24" s="271">
        <v>370.4</v>
      </c>
      <c r="BX24" s="271">
        <v>370.4</v>
      </c>
      <c r="BY24" s="271">
        <v>370.4</v>
      </c>
      <c r="BZ24" s="271">
        <v>370.4</v>
      </c>
      <c r="CA24" s="271">
        <v>370.4</v>
      </c>
      <c r="CB24" s="271">
        <v>370.4</v>
      </c>
      <c r="CC24" s="271">
        <v>347.3</v>
      </c>
      <c r="CD24" s="271">
        <v>347.3</v>
      </c>
      <c r="CE24" s="271">
        <v>347.3</v>
      </c>
      <c r="CF24" s="271">
        <v>347.3</v>
      </c>
      <c r="CG24" s="271">
        <v>347.3</v>
      </c>
      <c r="CH24" s="271">
        <v>347.3</v>
      </c>
      <c r="CI24" s="271">
        <v>347.3</v>
      </c>
      <c r="CJ24" s="271">
        <v>347.3</v>
      </c>
      <c r="CK24" s="271">
        <v>347.3</v>
      </c>
      <c r="CL24" s="271">
        <v>347.3</v>
      </c>
      <c r="CM24" s="271">
        <v>347.3</v>
      </c>
      <c r="CN24" s="271">
        <v>347.3</v>
      </c>
      <c r="CO24" s="271">
        <v>324.10000000000002</v>
      </c>
      <c r="CP24" s="271">
        <v>324.10000000000002</v>
      </c>
      <c r="CQ24" s="271">
        <v>324.10000000000002</v>
      </c>
      <c r="CR24" s="271">
        <v>324.10000000000002</v>
      </c>
      <c r="CS24" s="271">
        <v>324.10000000000002</v>
      </c>
      <c r="CT24" s="271">
        <v>0</v>
      </c>
      <c r="CU24" s="271">
        <v>0</v>
      </c>
      <c r="CV24" s="271">
        <v>0</v>
      </c>
      <c r="CW24" s="271">
        <v>0</v>
      </c>
      <c r="CX24" s="271">
        <v>0</v>
      </c>
      <c r="CY24" s="271">
        <v>0</v>
      </c>
      <c r="CZ24" s="271">
        <v>0</v>
      </c>
      <c r="DA24" s="271">
        <v>0</v>
      </c>
      <c r="DB24" s="271">
        <v>0</v>
      </c>
      <c r="DC24" s="271">
        <v>0</v>
      </c>
      <c r="DD24" s="271">
        <v>0</v>
      </c>
      <c r="DE24" s="271">
        <v>0</v>
      </c>
      <c r="DF24" s="271">
        <v>0</v>
      </c>
      <c r="DG24" s="271">
        <v>0</v>
      </c>
      <c r="DH24" s="271">
        <v>0</v>
      </c>
    </row>
    <row r="25" spans="1:112">
      <c r="A25" s="189" t="s">
        <v>173</v>
      </c>
      <c r="B25" s="271">
        <v>308.10000000000002</v>
      </c>
      <c r="C25" s="271">
        <v>308.10000000000002</v>
      </c>
      <c r="D25" s="271">
        <v>308.10000000000002</v>
      </c>
      <c r="E25" s="271">
        <v>308.10000000000002</v>
      </c>
      <c r="F25" s="271">
        <v>308.10000000000002</v>
      </c>
      <c r="G25" s="271">
        <v>308.10000000000002</v>
      </c>
      <c r="H25" s="271">
        <v>308.10000000000002</v>
      </c>
      <c r="I25" s="271">
        <v>308.10000000000002</v>
      </c>
      <c r="J25" s="271">
        <v>308.10000000000002</v>
      </c>
      <c r="K25" s="271">
        <v>308.10000000000002</v>
      </c>
      <c r="L25" s="271">
        <v>308.10000000000002</v>
      </c>
      <c r="M25" s="271">
        <v>308.10000000000002</v>
      </c>
      <c r="N25" s="271">
        <v>300.2</v>
      </c>
      <c r="O25" s="271">
        <v>300.2</v>
      </c>
      <c r="P25" s="271">
        <v>300.2</v>
      </c>
      <c r="Q25" s="271">
        <v>300.2</v>
      </c>
      <c r="R25" s="271">
        <v>300.2</v>
      </c>
      <c r="S25" s="271">
        <v>300.2</v>
      </c>
      <c r="T25" s="271">
        <v>300.2</v>
      </c>
      <c r="U25" s="271">
        <v>300.2</v>
      </c>
      <c r="V25" s="271">
        <v>300.2</v>
      </c>
      <c r="W25" s="271">
        <v>300.2</v>
      </c>
      <c r="X25" s="271">
        <v>300.2</v>
      </c>
      <c r="Y25" s="271">
        <v>300.2</v>
      </c>
      <c r="Z25" s="271">
        <v>284</v>
      </c>
      <c r="AA25" s="271">
        <v>284</v>
      </c>
      <c r="AB25" s="271">
        <v>284</v>
      </c>
      <c r="AC25" s="271">
        <v>284</v>
      </c>
      <c r="AD25" s="271">
        <v>284</v>
      </c>
      <c r="AE25" s="271">
        <v>284</v>
      </c>
      <c r="AF25" s="271">
        <v>284</v>
      </c>
      <c r="AG25" s="271">
        <v>284</v>
      </c>
      <c r="AH25" s="271">
        <v>284</v>
      </c>
      <c r="AI25" s="271">
        <v>284</v>
      </c>
      <c r="AJ25" s="271">
        <v>284</v>
      </c>
      <c r="AK25" s="271">
        <v>284</v>
      </c>
      <c r="AL25" s="271">
        <v>252.6</v>
      </c>
      <c r="AM25" s="271">
        <v>252.6</v>
      </c>
      <c r="AN25" s="271">
        <v>252.6</v>
      </c>
      <c r="AO25" s="271">
        <v>252.6</v>
      </c>
      <c r="AP25" s="271">
        <v>252.6</v>
      </c>
      <c r="AQ25" s="271">
        <v>381.3</v>
      </c>
      <c r="AR25" s="271">
        <v>381.3</v>
      </c>
      <c r="AS25" s="271">
        <v>381.3</v>
      </c>
      <c r="AT25" s="271">
        <v>381.3</v>
      </c>
      <c r="AU25" s="271">
        <v>381.3</v>
      </c>
      <c r="AV25" s="271">
        <v>381.3</v>
      </c>
      <c r="AW25" s="271">
        <v>381.3</v>
      </c>
      <c r="AX25" s="271">
        <v>372.9</v>
      </c>
      <c r="AY25" s="271">
        <v>372.9</v>
      </c>
      <c r="AZ25" s="271">
        <v>372.9</v>
      </c>
      <c r="BA25" s="271">
        <v>372.9</v>
      </c>
      <c r="BB25" s="271">
        <v>372.9</v>
      </c>
      <c r="BC25" s="271">
        <v>372.9</v>
      </c>
      <c r="BD25" s="271">
        <v>372.9</v>
      </c>
      <c r="BE25" s="271">
        <v>372.9</v>
      </c>
      <c r="BF25" s="271">
        <v>372.9</v>
      </c>
      <c r="BG25" s="271">
        <v>372.9</v>
      </c>
      <c r="BH25" s="271">
        <v>372.9</v>
      </c>
      <c r="BI25" s="271">
        <v>372.9</v>
      </c>
      <c r="BJ25" s="271">
        <v>358.8</v>
      </c>
      <c r="BK25" s="271">
        <v>358.8</v>
      </c>
      <c r="BL25" s="271">
        <v>358.8</v>
      </c>
      <c r="BM25" s="271">
        <v>352.3</v>
      </c>
      <c r="BN25" s="271">
        <v>352.3</v>
      </c>
      <c r="BO25" s="271">
        <v>352.3</v>
      </c>
      <c r="BP25" s="271">
        <v>352.4</v>
      </c>
      <c r="BQ25" s="271">
        <v>352.4</v>
      </c>
      <c r="BR25" s="271">
        <v>352.4</v>
      </c>
      <c r="BS25" s="271">
        <v>351</v>
      </c>
      <c r="BT25" s="271">
        <v>351</v>
      </c>
      <c r="BU25" s="271">
        <v>351</v>
      </c>
      <c r="BV25" s="271">
        <v>348.1</v>
      </c>
      <c r="BW25" s="271">
        <v>348.1</v>
      </c>
      <c r="BX25" s="271">
        <v>348.1</v>
      </c>
      <c r="BY25" s="271">
        <v>344.9</v>
      </c>
      <c r="BZ25" s="271">
        <v>344.9</v>
      </c>
      <c r="CA25" s="271">
        <v>344.9</v>
      </c>
      <c r="CB25" s="271">
        <v>341.7</v>
      </c>
      <c r="CC25" s="271">
        <v>341.7</v>
      </c>
      <c r="CD25" s="271">
        <v>341.7</v>
      </c>
      <c r="CE25" s="271">
        <v>341.7</v>
      </c>
      <c r="CF25" s="271">
        <v>341.7</v>
      </c>
      <c r="CG25" s="271">
        <v>341.7</v>
      </c>
      <c r="CH25" s="271">
        <v>338</v>
      </c>
      <c r="CI25" s="271">
        <v>338</v>
      </c>
      <c r="CJ25" s="271">
        <v>338</v>
      </c>
      <c r="CK25" s="271">
        <v>329.5</v>
      </c>
      <c r="CL25" s="271">
        <v>329.5</v>
      </c>
      <c r="CM25" s="271">
        <v>329.5</v>
      </c>
      <c r="CN25" s="271">
        <v>325.5</v>
      </c>
      <c r="CO25" s="271">
        <v>325.5</v>
      </c>
      <c r="CP25" s="271">
        <v>325.5</v>
      </c>
      <c r="CQ25" s="271">
        <v>327.10000000000002</v>
      </c>
      <c r="CR25" s="271">
        <v>327.10000000000002</v>
      </c>
      <c r="CS25" s="271">
        <v>327.10000000000002</v>
      </c>
      <c r="CT25" s="271">
        <v>313.89999999999998</v>
      </c>
      <c r="CU25" s="271">
        <v>313.89999999999998</v>
      </c>
      <c r="CV25" s="271">
        <v>313.89999999999998</v>
      </c>
      <c r="CW25" s="271">
        <v>311.3</v>
      </c>
      <c r="CX25" s="271">
        <v>311.3</v>
      </c>
      <c r="CY25" s="271">
        <v>311.3</v>
      </c>
      <c r="CZ25" s="271">
        <v>308.10000000000002</v>
      </c>
      <c r="DA25" s="271">
        <v>308.10000000000002</v>
      </c>
      <c r="DB25" s="271">
        <v>308.10000000000002</v>
      </c>
      <c r="DC25" s="271">
        <v>307.39999999999998</v>
      </c>
      <c r="DD25" s="271">
        <v>307.39999999999998</v>
      </c>
      <c r="DE25" s="271">
        <v>307.39999999999998</v>
      </c>
      <c r="DF25" s="271">
        <v>299.39999999999998</v>
      </c>
      <c r="DG25" s="271">
        <v>299.39999999999998</v>
      </c>
      <c r="DH25" s="271">
        <v>299.39999999999998</v>
      </c>
    </row>
    <row r="26" spans="1:112">
      <c r="A26" s="275" t="s">
        <v>212</v>
      </c>
      <c r="B26" s="271" t="s">
        <v>86</v>
      </c>
      <c r="C26" s="271" t="s">
        <v>86</v>
      </c>
      <c r="D26" s="271" t="s">
        <v>86</v>
      </c>
      <c r="E26" s="271" t="s">
        <v>86</v>
      </c>
      <c r="F26" s="271" t="s">
        <v>86</v>
      </c>
      <c r="G26" s="271" t="s">
        <v>86</v>
      </c>
      <c r="H26" s="271" t="s">
        <v>86</v>
      </c>
      <c r="I26" s="271" t="s">
        <v>86</v>
      </c>
      <c r="J26" s="271" t="s">
        <v>86</v>
      </c>
      <c r="K26" s="271" t="s">
        <v>86</v>
      </c>
      <c r="L26" s="271" t="s">
        <v>86</v>
      </c>
      <c r="M26" s="271" t="s">
        <v>86</v>
      </c>
      <c r="N26" s="271" t="s">
        <v>86</v>
      </c>
      <c r="O26" s="271" t="s">
        <v>86</v>
      </c>
      <c r="P26" s="271" t="s">
        <v>86</v>
      </c>
      <c r="Q26" s="271" t="s">
        <v>86</v>
      </c>
      <c r="R26" s="271" t="s">
        <v>86</v>
      </c>
      <c r="S26" s="271" t="s">
        <v>86</v>
      </c>
      <c r="T26" s="271" t="s">
        <v>86</v>
      </c>
      <c r="U26" s="271" t="s">
        <v>86</v>
      </c>
      <c r="V26" s="271" t="s">
        <v>86</v>
      </c>
      <c r="W26" s="271" t="s">
        <v>86</v>
      </c>
      <c r="X26" s="271" t="s">
        <v>86</v>
      </c>
      <c r="Y26" s="271" t="s">
        <v>86</v>
      </c>
      <c r="Z26" s="271" t="s">
        <v>86</v>
      </c>
      <c r="AA26" s="271" t="s">
        <v>86</v>
      </c>
      <c r="AB26" s="271" t="s">
        <v>86</v>
      </c>
      <c r="AC26" s="271" t="s">
        <v>86</v>
      </c>
      <c r="AD26" s="271" t="s">
        <v>86</v>
      </c>
      <c r="AE26" s="271" t="s">
        <v>86</v>
      </c>
      <c r="AF26" s="271" t="s">
        <v>86</v>
      </c>
      <c r="AG26" s="271" t="s">
        <v>86</v>
      </c>
      <c r="AH26" s="271" t="s">
        <v>86</v>
      </c>
      <c r="AI26" s="271" t="s">
        <v>86</v>
      </c>
      <c r="AJ26" s="271" t="s">
        <v>86</v>
      </c>
      <c r="AK26" s="271" t="s">
        <v>86</v>
      </c>
      <c r="AL26" s="271" t="s">
        <v>86</v>
      </c>
      <c r="AM26" s="271" t="s">
        <v>86</v>
      </c>
      <c r="AN26" s="271" t="s">
        <v>86</v>
      </c>
      <c r="AO26" s="271" t="s">
        <v>86</v>
      </c>
      <c r="AP26" s="271" t="s">
        <v>86</v>
      </c>
      <c r="AQ26" s="271" t="s">
        <v>86</v>
      </c>
      <c r="AR26" s="271" t="s">
        <v>86</v>
      </c>
      <c r="AS26" s="271" t="s">
        <v>86</v>
      </c>
      <c r="AT26" s="271" t="s">
        <v>86</v>
      </c>
      <c r="AU26" s="271" t="s">
        <v>86</v>
      </c>
      <c r="AV26" s="271" t="s">
        <v>86</v>
      </c>
      <c r="AW26" s="271" t="s">
        <v>86</v>
      </c>
      <c r="AX26" s="271" t="s">
        <v>86</v>
      </c>
      <c r="AY26" s="271" t="s">
        <v>86</v>
      </c>
      <c r="AZ26" s="271" t="s">
        <v>86</v>
      </c>
      <c r="BA26" s="271" t="s">
        <v>86</v>
      </c>
      <c r="BB26" s="271" t="s">
        <v>86</v>
      </c>
      <c r="BC26" s="271" t="s">
        <v>86</v>
      </c>
      <c r="BD26" s="271" t="s">
        <v>86</v>
      </c>
      <c r="BE26" s="271" t="s">
        <v>86</v>
      </c>
      <c r="BF26" s="271" t="s">
        <v>86</v>
      </c>
      <c r="BG26" s="271" t="s">
        <v>86</v>
      </c>
      <c r="BH26" s="271" t="s">
        <v>86</v>
      </c>
      <c r="BI26" s="271" t="s">
        <v>86</v>
      </c>
      <c r="BJ26" s="271" t="s">
        <v>86</v>
      </c>
      <c r="BK26" s="271" t="s">
        <v>86</v>
      </c>
      <c r="BL26" s="271" t="s">
        <v>86</v>
      </c>
      <c r="BM26" s="271" t="s">
        <v>86</v>
      </c>
      <c r="BN26" s="271" t="s">
        <v>86</v>
      </c>
      <c r="BO26" s="271" t="s">
        <v>86</v>
      </c>
      <c r="BP26" s="271" t="s">
        <v>86</v>
      </c>
      <c r="BQ26" s="271" t="s">
        <v>86</v>
      </c>
      <c r="BR26" s="271" t="s">
        <v>86</v>
      </c>
      <c r="BS26" s="271" t="s">
        <v>86</v>
      </c>
      <c r="BT26" s="271" t="s">
        <v>86</v>
      </c>
      <c r="BU26" s="271" t="s">
        <v>86</v>
      </c>
      <c r="BV26" s="271" t="s">
        <v>86</v>
      </c>
      <c r="BW26" s="271" t="s">
        <v>86</v>
      </c>
      <c r="BX26" s="271" t="s">
        <v>86</v>
      </c>
      <c r="BY26" s="271" t="s">
        <v>86</v>
      </c>
      <c r="BZ26" s="271" t="s">
        <v>86</v>
      </c>
      <c r="CA26" s="271" t="s">
        <v>86</v>
      </c>
      <c r="CB26" s="271" t="s">
        <v>86</v>
      </c>
      <c r="CC26" s="271" t="s">
        <v>86</v>
      </c>
      <c r="CD26" s="271" t="s">
        <v>86</v>
      </c>
      <c r="CE26" s="271" t="s">
        <v>86</v>
      </c>
      <c r="CF26" s="271" t="s">
        <v>86</v>
      </c>
      <c r="CG26" s="271" t="s">
        <v>86</v>
      </c>
      <c r="CH26" s="271" t="s">
        <v>86</v>
      </c>
      <c r="CI26" s="271">
        <v>178.7</v>
      </c>
      <c r="CJ26" s="271">
        <v>178.7</v>
      </c>
      <c r="CK26" s="271">
        <v>174.4</v>
      </c>
      <c r="CL26" s="271">
        <v>174.4</v>
      </c>
      <c r="CM26" s="271">
        <v>174.4</v>
      </c>
      <c r="CN26" s="271">
        <v>172.6</v>
      </c>
      <c r="CO26" s="271">
        <v>172.6</v>
      </c>
      <c r="CP26" s="271">
        <v>172.6</v>
      </c>
      <c r="CQ26" s="271">
        <v>172.3</v>
      </c>
      <c r="CR26" s="271">
        <v>172.3</v>
      </c>
      <c r="CS26" s="271">
        <v>172.3</v>
      </c>
      <c r="CT26" s="271">
        <v>174</v>
      </c>
      <c r="CU26" s="271">
        <v>174</v>
      </c>
      <c r="CV26" s="271">
        <v>174</v>
      </c>
      <c r="CW26" s="271">
        <v>171.8</v>
      </c>
      <c r="CX26" s="271">
        <v>171.8</v>
      </c>
      <c r="CY26" s="271">
        <v>171.8</v>
      </c>
      <c r="CZ26" s="271">
        <v>169.7</v>
      </c>
      <c r="DA26" s="271">
        <v>169.7</v>
      </c>
      <c r="DB26" s="271">
        <v>169.7</v>
      </c>
      <c r="DC26" s="271">
        <v>169.6</v>
      </c>
      <c r="DD26" s="271">
        <v>169.6</v>
      </c>
      <c r="DE26" s="271">
        <v>169.6</v>
      </c>
      <c r="DF26" s="271">
        <v>160.6</v>
      </c>
      <c r="DG26" s="271">
        <v>160.6</v>
      </c>
      <c r="DH26" s="271">
        <v>160.6</v>
      </c>
    </row>
    <row r="27" spans="1:112">
      <c r="A27" s="189" t="s">
        <v>267</v>
      </c>
      <c r="B27" s="271" t="s">
        <v>86</v>
      </c>
      <c r="C27" s="271" t="s">
        <v>86</v>
      </c>
      <c r="D27" s="271" t="s">
        <v>86</v>
      </c>
      <c r="E27" s="271" t="s">
        <v>86</v>
      </c>
      <c r="F27" s="271" t="s">
        <v>86</v>
      </c>
      <c r="G27" s="271" t="s">
        <v>86</v>
      </c>
      <c r="H27" s="271" t="s">
        <v>86</v>
      </c>
      <c r="I27" s="271" t="s">
        <v>86</v>
      </c>
      <c r="J27" s="271" t="s">
        <v>86</v>
      </c>
      <c r="K27" s="271" t="s">
        <v>86</v>
      </c>
      <c r="L27" s="271" t="s">
        <v>86</v>
      </c>
      <c r="M27" s="271" t="s">
        <v>86</v>
      </c>
      <c r="N27" s="271" t="s">
        <v>86</v>
      </c>
      <c r="O27" s="271" t="s">
        <v>86</v>
      </c>
      <c r="P27" s="271" t="s">
        <v>86</v>
      </c>
      <c r="Q27" s="271" t="s">
        <v>86</v>
      </c>
      <c r="R27" s="271" t="s">
        <v>86</v>
      </c>
      <c r="S27" s="271" t="s">
        <v>86</v>
      </c>
      <c r="T27" s="271" t="s">
        <v>86</v>
      </c>
      <c r="U27" s="271" t="s">
        <v>86</v>
      </c>
      <c r="V27" s="271" t="s">
        <v>86</v>
      </c>
      <c r="W27" s="271" t="s">
        <v>86</v>
      </c>
      <c r="X27" s="271" t="s">
        <v>86</v>
      </c>
      <c r="Y27" s="271" t="s">
        <v>86</v>
      </c>
      <c r="Z27" s="271" t="s">
        <v>86</v>
      </c>
      <c r="AA27" s="271" t="s">
        <v>86</v>
      </c>
      <c r="AB27" s="271" t="s">
        <v>86</v>
      </c>
      <c r="AC27" s="271" t="s">
        <v>86</v>
      </c>
      <c r="AD27" s="271" t="s">
        <v>86</v>
      </c>
      <c r="AE27" s="271" t="s">
        <v>86</v>
      </c>
      <c r="AF27" s="271" t="s">
        <v>86</v>
      </c>
      <c r="AG27" s="271" t="s">
        <v>86</v>
      </c>
      <c r="AH27" s="271" t="s">
        <v>86</v>
      </c>
      <c r="AI27" s="271" t="s">
        <v>86</v>
      </c>
      <c r="AJ27" s="271" t="s">
        <v>86</v>
      </c>
      <c r="AK27" s="271" t="s">
        <v>86</v>
      </c>
      <c r="AL27" s="271" t="s">
        <v>86</v>
      </c>
      <c r="AM27" s="271" t="s">
        <v>86</v>
      </c>
      <c r="AN27" s="271" t="s">
        <v>86</v>
      </c>
      <c r="AO27" s="271" t="s">
        <v>86</v>
      </c>
      <c r="AP27" s="271" t="s">
        <v>86</v>
      </c>
      <c r="AQ27" s="271" t="s">
        <v>86</v>
      </c>
      <c r="AR27" s="271" t="s">
        <v>86</v>
      </c>
      <c r="AS27" s="271" t="s">
        <v>86</v>
      </c>
      <c r="AT27" s="271" t="s">
        <v>86</v>
      </c>
      <c r="AU27" s="271" t="s">
        <v>86</v>
      </c>
      <c r="AV27" s="271" t="s">
        <v>86</v>
      </c>
      <c r="AW27" s="271" t="s">
        <v>86</v>
      </c>
      <c r="AX27" s="271" t="s">
        <v>86</v>
      </c>
      <c r="AY27" s="271" t="s">
        <v>86</v>
      </c>
      <c r="AZ27" s="271" t="s">
        <v>86</v>
      </c>
      <c r="BA27" s="271" t="s">
        <v>86</v>
      </c>
      <c r="BB27" s="271" t="s">
        <v>86</v>
      </c>
      <c r="BC27" s="271" t="s">
        <v>86</v>
      </c>
      <c r="BD27" s="271" t="s">
        <v>86</v>
      </c>
      <c r="BE27" s="271" t="s">
        <v>86</v>
      </c>
      <c r="BF27" s="271" t="s">
        <v>86</v>
      </c>
      <c r="BG27" s="271" t="s">
        <v>86</v>
      </c>
      <c r="BH27" s="271" t="s">
        <v>86</v>
      </c>
      <c r="BI27" s="271" t="s">
        <v>86</v>
      </c>
      <c r="BJ27" s="271" t="s">
        <v>86</v>
      </c>
      <c r="BK27" s="271" t="s">
        <v>86</v>
      </c>
      <c r="BL27" s="271" t="s">
        <v>86</v>
      </c>
      <c r="BM27" s="271" t="s">
        <v>86</v>
      </c>
      <c r="BN27" s="271" t="s">
        <v>86</v>
      </c>
      <c r="BO27" s="271" t="s">
        <v>86</v>
      </c>
      <c r="BP27" s="271" t="s">
        <v>86</v>
      </c>
      <c r="BQ27" s="271" t="s">
        <v>86</v>
      </c>
      <c r="BR27" s="271" t="s">
        <v>86</v>
      </c>
      <c r="BS27" s="271" t="s">
        <v>86</v>
      </c>
      <c r="BT27" s="271" t="s">
        <v>86</v>
      </c>
      <c r="BU27" s="271" t="s">
        <v>86</v>
      </c>
      <c r="BV27" s="271" t="s">
        <v>86</v>
      </c>
      <c r="BW27" s="271" t="s">
        <v>86</v>
      </c>
      <c r="BX27" s="271" t="s">
        <v>86</v>
      </c>
      <c r="BY27" s="271" t="s">
        <v>86</v>
      </c>
      <c r="BZ27" s="271" t="s">
        <v>86</v>
      </c>
      <c r="CA27" s="271" t="s">
        <v>86</v>
      </c>
      <c r="CB27" s="271" t="s">
        <v>86</v>
      </c>
      <c r="CC27" s="271" t="s">
        <v>86</v>
      </c>
      <c r="CD27" s="271" t="s">
        <v>86</v>
      </c>
      <c r="CE27" s="271" t="s">
        <v>86</v>
      </c>
      <c r="CF27" s="271" t="s">
        <v>86</v>
      </c>
      <c r="CG27" s="271" t="s">
        <v>86</v>
      </c>
      <c r="CH27" s="271" t="s">
        <v>86</v>
      </c>
      <c r="CI27" s="271" t="s">
        <v>86</v>
      </c>
      <c r="CJ27" s="271" t="s">
        <v>86</v>
      </c>
      <c r="CK27" s="271" t="s">
        <v>86</v>
      </c>
      <c r="CL27" s="271" t="s">
        <v>86</v>
      </c>
      <c r="CM27" s="271" t="s">
        <v>86</v>
      </c>
      <c r="CN27" s="271" t="s">
        <v>86</v>
      </c>
      <c r="CO27" s="271" t="s">
        <v>86</v>
      </c>
      <c r="CP27" s="271" t="s">
        <v>86</v>
      </c>
      <c r="CQ27" s="271" t="s">
        <v>86</v>
      </c>
      <c r="CR27" s="271" t="s">
        <v>86</v>
      </c>
      <c r="CS27" s="271" t="s">
        <v>86</v>
      </c>
      <c r="CT27" s="271" t="s">
        <v>86</v>
      </c>
      <c r="CU27" s="271" t="s">
        <v>86</v>
      </c>
      <c r="CV27" s="271" t="s">
        <v>86</v>
      </c>
      <c r="CW27" s="271" t="s">
        <v>86</v>
      </c>
      <c r="CX27" s="271" t="s">
        <v>86</v>
      </c>
      <c r="CY27" s="271" t="s">
        <v>86</v>
      </c>
      <c r="CZ27" s="271" t="s">
        <v>86</v>
      </c>
      <c r="DA27" s="271" t="s">
        <v>86</v>
      </c>
      <c r="DB27" s="271">
        <v>250</v>
      </c>
      <c r="DC27" s="271">
        <v>250</v>
      </c>
      <c r="DD27" s="271">
        <v>250</v>
      </c>
      <c r="DE27" s="271">
        <v>250</v>
      </c>
      <c r="DF27" s="271">
        <v>250</v>
      </c>
      <c r="DG27" s="271">
        <v>250</v>
      </c>
      <c r="DH27" s="271">
        <v>250</v>
      </c>
    </row>
    <row r="28" spans="1:112" s="190" customFormat="1">
      <c r="A28" s="189" t="s">
        <v>174</v>
      </c>
      <c r="B28" s="271">
        <v>95.2</v>
      </c>
      <c r="C28" s="271">
        <v>95.2</v>
      </c>
      <c r="D28" s="271">
        <v>95.2</v>
      </c>
      <c r="E28" s="271">
        <v>95.2</v>
      </c>
      <c r="F28" s="271">
        <v>95.2</v>
      </c>
      <c r="G28" s="271">
        <v>95.2</v>
      </c>
      <c r="H28" s="271">
        <v>95.2</v>
      </c>
      <c r="I28" s="271">
        <v>95.2</v>
      </c>
      <c r="J28" s="271">
        <v>95.2</v>
      </c>
      <c r="K28" s="271">
        <v>95.2</v>
      </c>
      <c r="L28" s="271">
        <v>95.2</v>
      </c>
      <c r="M28" s="271">
        <v>95.2</v>
      </c>
      <c r="N28" s="271">
        <v>90.9</v>
      </c>
      <c r="O28" s="271">
        <v>90.9</v>
      </c>
      <c r="P28" s="271">
        <v>90.9</v>
      </c>
      <c r="Q28" s="271">
        <v>90.9</v>
      </c>
      <c r="R28" s="271">
        <v>90.9</v>
      </c>
      <c r="S28" s="271">
        <v>90.9</v>
      </c>
      <c r="T28" s="271">
        <v>90.9</v>
      </c>
      <c r="U28" s="271">
        <v>90.9</v>
      </c>
      <c r="V28" s="271">
        <v>90.9</v>
      </c>
      <c r="W28" s="271">
        <v>90.9</v>
      </c>
      <c r="X28" s="271">
        <v>90.9</v>
      </c>
      <c r="Y28" s="271">
        <v>90.9</v>
      </c>
      <c r="Z28" s="271">
        <v>81.3</v>
      </c>
      <c r="AA28" s="271">
        <v>81.3</v>
      </c>
      <c r="AB28" s="271">
        <v>81.3</v>
      </c>
      <c r="AC28" s="271">
        <v>81.3</v>
      </c>
      <c r="AD28" s="271">
        <v>81.3</v>
      </c>
      <c r="AE28" s="271">
        <v>81.3</v>
      </c>
      <c r="AF28" s="271">
        <v>81.3</v>
      </c>
      <c r="AG28" s="271">
        <v>81.3</v>
      </c>
      <c r="AH28" s="271">
        <v>81.3</v>
      </c>
      <c r="AI28" s="271">
        <v>81.3</v>
      </c>
      <c r="AJ28" s="271">
        <v>81.3</v>
      </c>
      <c r="AK28" s="271">
        <v>81.3</v>
      </c>
      <c r="AL28" s="271">
        <v>76.599999999999994</v>
      </c>
      <c r="AM28" s="271">
        <v>76.599999999999994</v>
      </c>
      <c r="AN28" s="271">
        <v>76.599999999999994</v>
      </c>
      <c r="AO28" s="271">
        <v>76.599999999999994</v>
      </c>
      <c r="AP28" s="271">
        <v>76.599999999999994</v>
      </c>
      <c r="AQ28" s="271">
        <v>76.599999999999994</v>
      </c>
      <c r="AR28" s="271">
        <v>76.599999999999994</v>
      </c>
      <c r="AS28" s="271">
        <v>76.599999999999994</v>
      </c>
      <c r="AT28" s="271">
        <v>76.599999999999994</v>
      </c>
      <c r="AU28" s="271">
        <v>76.599999999999994</v>
      </c>
      <c r="AV28" s="271">
        <v>76.599999999999994</v>
      </c>
      <c r="AW28" s="271">
        <v>76.599999999999994</v>
      </c>
      <c r="AX28" s="271">
        <v>71.900000000000006</v>
      </c>
      <c r="AY28" s="271">
        <v>71.900000000000006</v>
      </c>
      <c r="AZ28" s="271">
        <v>71.900000000000006</v>
      </c>
      <c r="BA28" s="271">
        <v>71.900000000000006</v>
      </c>
      <c r="BB28" s="271">
        <v>71.900000000000006</v>
      </c>
      <c r="BC28" s="271">
        <v>71.900000000000006</v>
      </c>
      <c r="BD28" s="271">
        <v>71.900000000000006</v>
      </c>
      <c r="BE28" s="271">
        <v>71.900000000000006</v>
      </c>
      <c r="BF28" s="271">
        <v>71.900000000000006</v>
      </c>
      <c r="BG28" s="271">
        <v>71.900000000000006</v>
      </c>
      <c r="BH28" s="271">
        <v>71.900000000000006</v>
      </c>
      <c r="BI28" s="271">
        <v>71.900000000000006</v>
      </c>
      <c r="BJ28" s="271">
        <v>66.900000000000006</v>
      </c>
      <c r="BK28" s="271">
        <v>66.900000000000006</v>
      </c>
      <c r="BL28" s="271">
        <v>66.900000000000006</v>
      </c>
      <c r="BM28" s="271">
        <v>66.900000000000006</v>
      </c>
      <c r="BN28" s="271">
        <v>66.900000000000006</v>
      </c>
      <c r="BO28" s="271">
        <v>66.900000000000006</v>
      </c>
      <c r="BP28" s="271">
        <v>66.900000000000006</v>
      </c>
      <c r="BQ28" s="271">
        <v>66.900000000000006</v>
      </c>
      <c r="BR28" s="271">
        <v>66.900000000000006</v>
      </c>
      <c r="BS28" s="271">
        <v>66.900000000000006</v>
      </c>
      <c r="BT28" s="271">
        <v>66.900000000000006</v>
      </c>
      <c r="BU28" s="271">
        <v>66.900000000000006</v>
      </c>
      <c r="BV28" s="271">
        <v>57.6</v>
      </c>
      <c r="BW28" s="271">
        <v>57.6</v>
      </c>
      <c r="BX28" s="271">
        <v>57.6</v>
      </c>
      <c r="BY28" s="271">
        <v>56.8</v>
      </c>
      <c r="BZ28" s="271">
        <v>56.8</v>
      </c>
      <c r="CA28" s="271">
        <v>56.8</v>
      </c>
      <c r="CB28" s="271">
        <v>52.8</v>
      </c>
      <c r="CC28" s="271">
        <v>52.8</v>
      </c>
      <c r="CD28" s="271">
        <v>52.8</v>
      </c>
      <c r="CE28" s="271">
        <v>46.4</v>
      </c>
      <c r="CF28" s="271">
        <v>46.4</v>
      </c>
      <c r="CG28" s="271">
        <v>46.4</v>
      </c>
      <c r="CH28" s="271">
        <v>47</v>
      </c>
      <c r="CI28" s="271">
        <v>47</v>
      </c>
      <c r="CJ28" s="271">
        <v>47</v>
      </c>
      <c r="CK28" s="271">
        <v>39.700000000000003</v>
      </c>
      <c r="CL28" s="271">
        <v>39.700000000000003</v>
      </c>
      <c r="CM28" s="271">
        <v>39.700000000000003</v>
      </c>
      <c r="CN28" s="271">
        <v>40.200000000000003</v>
      </c>
      <c r="CO28" s="271">
        <v>40.200000000000003</v>
      </c>
      <c r="CP28" s="271">
        <v>40.200000000000003</v>
      </c>
      <c r="CQ28" s="271">
        <v>28.2</v>
      </c>
      <c r="CR28" s="271">
        <v>28.2</v>
      </c>
      <c r="CS28" s="271">
        <v>28.2</v>
      </c>
      <c r="CT28" s="271">
        <v>28.2</v>
      </c>
      <c r="CU28" s="271">
        <v>28.2</v>
      </c>
      <c r="CV28" s="271">
        <v>28.2</v>
      </c>
      <c r="CW28" s="271">
        <v>19.7</v>
      </c>
      <c r="CX28" s="271">
        <v>19.7</v>
      </c>
      <c r="CY28" s="271">
        <v>19.7</v>
      </c>
      <c r="CZ28" s="271">
        <v>19.8</v>
      </c>
      <c r="DA28" s="271">
        <v>19.8</v>
      </c>
      <c r="DB28" s="271">
        <v>19.8</v>
      </c>
      <c r="DC28" s="271">
        <v>16.7</v>
      </c>
      <c r="DD28" s="271">
        <v>16.7</v>
      </c>
      <c r="DE28" s="271">
        <v>16.7</v>
      </c>
      <c r="DF28" s="271">
        <v>16.7</v>
      </c>
      <c r="DG28" s="271">
        <v>16.7</v>
      </c>
      <c r="DH28" s="271">
        <v>16.7</v>
      </c>
    </row>
    <row r="29" spans="1:112">
      <c r="A29" s="189"/>
      <c r="B29" s="271" t="s">
        <v>86</v>
      </c>
      <c r="C29" s="271" t="s">
        <v>86</v>
      </c>
      <c r="D29" s="271" t="s">
        <v>86</v>
      </c>
      <c r="E29" s="271" t="s">
        <v>86</v>
      </c>
      <c r="F29" s="271" t="s">
        <v>86</v>
      </c>
      <c r="G29" s="271" t="s">
        <v>86</v>
      </c>
      <c r="H29" s="271" t="s">
        <v>86</v>
      </c>
      <c r="I29" s="271" t="s">
        <v>86</v>
      </c>
      <c r="J29" s="271" t="s">
        <v>86</v>
      </c>
      <c r="K29" s="271" t="s">
        <v>86</v>
      </c>
      <c r="L29" s="271" t="s">
        <v>86</v>
      </c>
      <c r="M29" s="271" t="s">
        <v>86</v>
      </c>
      <c r="N29" s="271" t="s">
        <v>86</v>
      </c>
      <c r="O29" s="271" t="s">
        <v>86</v>
      </c>
      <c r="P29" s="271" t="s">
        <v>86</v>
      </c>
      <c r="Q29" s="271" t="s">
        <v>86</v>
      </c>
      <c r="R29" s="271" t="s">
        <v>86</v>
      </c>
      <c r="S29" s="271" t="s">
        <v>86</v>
      </c>
      <c r="T29" s="271" t="s">
        <v>86</v>
      </c>
      <c r="U29" s="271" t="s">
        <v>86</v>
      </c>
      <c r="V29" s="271" t="s">
        <v>86</v>
      </c>
      <c r="W29" s="271" t="s">
        <v>86</v>
      </c>
      <c r="X29" s="271" t="s">
        <v>86</v>
      </c>
      <c r="Y29" s="271" t="s">
        <v>86</v>
      </c>
      <c r="Z29" s="271" t="s">
        <v>86</v>
      </c>
      <c r="AA29" s="271" t="s">
        <v>86</v>
      </c>
      <c r="AB29" s="271" t="s">
        <v>86</v>
      </c>
      <c r="AC29" s="271" t="s">
        <v>86</v>
      </c>
      <c r="AD29" s="271" t="s">
        <v>86</v>
      </c>
      <c r="AE29" s="271" t="s">
        <v>86</v>
      </c>
      <c r="AF29" s="271" t="s">
        <v>86</v>
      </c>
      <c r="AG29" s="271" t="s">
        <v>86</v>
      </c>
      <c r="AH29" s="271" t="s">
        <v>86</v>
      </c>
      <c r="AI29" s="271" t="s">
        <v>86</v>
      </c>
      <c r="AJ29" s="271" t="s">
        <v>86</v>
      </c>
      <c r="AK29" s="271" t="s">
        <v>86</v>
      </c>
      <c r="AL29" s="271" t="s">
        <v>86</v>
      </c>
      <c r="AM29" s="271" t="s">
        <v>86</v>
      </c>
      <c r="AN29" s="271" t="s">
        <v>86</v>
      </c>
      <c r="AO29" s="271" t="s">
        <v>86</v>
      </c>
      <c r="AP29" s="271" t="s">
        <v>86</v>
      </c>
      <c r="AQ29" s="271" t="s">
        <v>86</v>
      </c>
      <c r="AR29" s="271" t="s">
        <v>86</v>
      </c>
      <c r="AS29" s="271" t="s">
        <v>86</v>
      </c>
      <c r="AT29" s="271" t="s">
        <v>86</v>
      </c>
      <c r="AU29" s="271" t="s">
        <v>86</v>
      </c>
      <c r="AV29" s="271" t="s">
        <v>86</v>
      </c>
      <c r="AW29" s="271" t="s">
        <v>86</v>
      </c>
      <c r="AX29" s="271" t="s">
        <v>86</v>
      </c>
      <c r="AY29" s="271" t="s">
        <v>86</v>
      </c>
      <c r="AZ29" s="271" t="s">
        <v>86</v>
      </c>
      <c r="BA29" s="271" t="s">
        <v>86</v>
      </c>
      <c r="BB29" s="271" t="s">
        <v>86</v>
      </c>
      <c r="BC29" s="271" t="s">
        <v>86</v>
      </c>
      <c r="BD29" s="271" t="s">
        <v>86</v>
      </c>
      <c r="BE29" s="271" t="s">
        <v>86</v>
      </c>
      <c r="BF29" s="271" t="s">
        <v>86</v>
      </c>
      <c r="BG29" s="271" t="s">
        <v>86</v>
      </c>
      <c r="BH29" s="271" t="s">
        <v>86</v>
      </c>
      <c r="BI29" s="271" t="s">
        <v>86</v>
      </c>
      <c r="BJ29" s="271" t="s">
        <v>86</v>
      </c>
      <c r="BK29" s="271" t="s">
        <v>86</v>
      </c>
      <c r="BL29" s="271" t="s">
        <v>86</v>
      </c>
      <c r="BM29" s="271" t="s">
        <v>86</v>
      </c>
      <c r="BN29" s="271" t="s">
        <v>86</v>
      </c>
      <c r="BO29" s="271" t="s">
        <v>86</v>
      </c>
      <c r="BP29" s="271" t="s">
        <v>86</v>
      </c>
      <c r="BQ29" s="271" t="s">
        <v>86</v>
      </c>
      <c r="BR29" s="271" t="s">
        <v>86</v>
      </c>
      <c r="BS29" s="271" t="s">
        <v>86</v>
      </c>
      <c r="BT29" s="271" t="s">
        <v>86</v>
      </c>
      <c r="BU29" s="271" t="s">
        <v>86</v>
      </c>
      <c r="BV29" s="271" t="s">
        <v>86</v>
      </c>
      <c r="BW29" s="271" t="s">
        <v>86</v>
      </c>
      <c r="BX29" s="271" t="s">
        <v>86</v>
      </c>
      <c r="BY29" s="271" t="s">
        <v>86</v>
      </c>
      <c r="BZ29" s="271" t="s">
        <v>86</v>
      </c>
      <c r="CA29" s="271" t="s">
        <v>86</v>
      </c>
      <c r="CB29" s="271" t="s">
        <v>86</v>
      </c>
      <c r="CC29" s="271" t="s">
        <v>86</v>
      </c>
      <c r="CD29" s="271" t="s">
        <v>86</v>
      </c>
      <c r="CE29" s="271" t="s">
        <v>86</v>
      </c>
      <c r="CF29" s="271" t="s">
        <v>86</v>
      </c>
      <c r="CG29" s="271" t="s">
        <v>86</v>
      </c>
      <c r="CH29" s="271" t="s">
        <v>86</v>
      </c>
      <c r="CI29" s="271" t="s">
        <v>86</v>
      </c>
      <c r="CJ29" s="271" t="s">
        <v>86</v>
      </c>
      <c r="CK29" s="271" t="s">
        <v>86</v>
      </c>
      <c r="CL29" s="271" t="s">
        <v>86</v>
      </c>
      <c r="CM29" s="271" t="s">
        <v>86</v>
      </c>
      <c r="CN29" s="271" t="s">
        <v>86</v>
      </c>
      <c r="CO29" s="271" t="s">
        <v>86</v>
      </c>
      <c r="CP29" s="271" t="s">
        <v>86</v>
      </c>
      <c r="CQ29" s="271" t="s">
        <v>86</v>
      </c>
      <c r="CR29" s="271" t="s">
        <v>86</v>
      </c>
      <c r="CS29" s="271" t="s">
        <v>86</v>
      </c>
      <c r="CT29" s="271" t="s">
        <v>86</v>
      </c>
      <c r="CU29" s="271" t="s">
        <v>86</v>
      </c>
      <c r="CV29" s="271" t="s">
        <v>86</v>
      </c>
      <c r="CW29" s="271" t="s">
        <v>86</v>
      </c>
      <c r="CX29" s="271" t="s">
        <v>86</v>
      </c>
      <c r="CY29" s="271" t="s">
        <v>86</v>
      </c>
      <c r="CZ29" s="271" t="s">
        <v>86</v>
      </c>
      <c r="DA29" s="271" t="s">
        <v>86</v>
      </c>
      <c r="DB29" s="271" t="s">
        <v>86</v>
      </c>
      <c r="DC29" s="271" t="s">
        <v>86</v>
      </c>
      <c r="DD29" s="271" t="s">
        <v>86</v>
      </c>
      <c r="DE29" s="271" t="s">
        <v>86</v>
      </c>
      <c r="DF29" s="271" t="s">
        <v>86</v>
      </c>
      <c r="DG29" s="271" t="s">
        <v>86</v>
      </c>
      <c r="DH29" s="271" t="s">
        <v>86</v>
      </c>
    </row>
    <row r="30" spans="1:112">
      <c r="A30" s="187" t="s">
        <v>208</v>
      </c>
      <c r="B30" s="271">
        <v>92.3</v>
      </c>
      <c r="C30" s="271">
        <v>92.4</v>
      </c>
      <c r="D30" s="271">
        <v>92.6</v>
      </c>
      <c r="E30" s="271">
        <v>92.7</v>
      </c>
      <c r="F30" s="271">
        <v>92.7</v>
      </c>
      <c r="G30" s="271">
        <v>94.6</v>
      </c>
      <c r="H30" s="271">
        <v>96.4</v>
      </c>
      <c r="I30" s="271">
        <v>96.6</v>
      </c>
      <c r="J30" s="271">
        <v>96.6</v>
      </c>
      <c r="K30" s="271">
        <v>96.6</v>
      </c>
      <c r="L30" s="271">
        <v>96.6</v>
      </c>
      <c r="M30" s="271">
        <v>96.8</v>
      </c>
      <c r="N30" s="271">
        <v>96.9</v>
      </c>
      <c r="O30" s="271">
        <v>97.1</v>
      </c>
      <c r="P30" s="271">
        <v>93.6</v>
      </c>
      <c r="Q30" s="271">
        <v>93.8</v>
      </c>
      <c r="R30" s="271">
        <v>95.7</v>
      </c>
      <c r="S30" s="271">
        <v>96.3</v>
      </c>
      <c r="T30" s="271">
        <v>95.8</v>
      </c>
      <c r="U30" s="271">
        <v>96.8</v>
      </c>
      <c r="V30" s="271">
        <v>97.6</v>
      </c>
      <c r="W30" s="271">
        <v>97</v>
      </c>
      <c r="X30" s="271">
        <v>96.7</v>
      </c>
      <c r="Y30" s="271">
        <v>96.8</v>
      </c>
      <c r="Z30" s="271">
        <v>97</v>
      </c>
      <c r="AA30" s="271">
        <v>96.3</v>
      </c>
      <c r="AB30" s="271">
        <v>97.6</v>
      </c>
      <c r="AC30" s="271">
        <v>97.7</v>
      </c>
      <c r="AD30" s="271">
        <v>97.1</v>
      </c>
      <c r="AE30" s="271">
        <v>97.2</v>
      </c>
      <c r="AF30" s="271">
        <v>97.7</v>
      </c>
      <c r="AG30" s="271">
        <v>99.2</v>
      </c>
      <c r="AH30" s="271">
        <v>99.7</v>
      </c>
      <c r="AI30" s="271">
        <v>99.6</v>
      </c>
      <c r="AJ30" s="271">
        <v>100.3</v>
      </c>
      <c r="AK30" s="271">
        <v>99.2</v>
      </c>
      <c r="AL30" s="271">
        <v>99.6</v>
      </c>
      <c r="AM30" s="271">
        <v>98.8</v>
      </c>
      <c r="AN30" s="271">
        <v>99</v>
      </c>
      <c r="AO30" s="271">
        <v>100.2</v>
      </c>
      <c r="AP30" s="271">
        <v>100.7</v>
      </c>
      <c r="AQ30" s="271">
        <v>102</v>
      </c>
      <c r="AR30" s="271">
        <v>103.2</v>
      </c>
      <c r="AS30" s="271">
        <v>103</v>
      </c>
      <c r="AT30" s="271">
        <v>103.9</v>
      </c>
      <c r="AU30" s="271">
        <v>103.9</v>
      </c>
      <c r="AV30" s="271">
        <v>104.3</v>
      </c>
      <c r="AW30" s="271">
        <v>104.4</v>
      </c>
      <c r="AX30" s="271">
        <v>104.3</v>
      </c>
      <c r="AY30" s="271">
        <v>103.9</v>
      </c>
      <c r="AZ30" s="271">
        <v>104.5</v>
      </c>
      <c r="BA30" s="271">
        <v>105.3</v>
      </c>
      <c r="BB30" s="271">
        <v>105.9</v>
      </c>
      <c r="BC30" s="271">
        <v>107.3</v>
      </c>
      <c r="BD30" s="271">
        <v>108.5</v>
      </c>
      <c r="BE30" s="271">
        <v>109.7</v>
      </c>
      <c r="BF30" s="271">
        <v>111.3</v>
      </c>
      <c r="BG30" s="271">
        <v>109.3</v>
      </c>
      <c r="BH30" s="271">
        <v>111.1</v>
      </c>
      <c r="BI30" s="271">
        <v>110.8</v>
      </c>
      <c r="BJ30" s="271">
        <v>111.6</v>
      </c>
      <c r="BK30" s="271">
        <v>112.1</v>
      </c>
      <c r="BL30" s="271">
        <v>111.9</v>
      </c>
      <c r="BM30" s="271">
        <v>112.8</v>
      </c>
      <c r="BN30" s="271">
        <v>114</v>
      </c>
      <c r="BO30" s="271">
        <v>114.9</v>
      </c>
      <c r="BP30" s="271">
        <v>117.4</v>
      </c>
      <c r="BQ30" s="271">
        <v>118.3</v>
      </c>
      <c r="BR30" s="271">
        <v>120.2</v>
      </c>
      <c r="BS30" s="271">
        <v>118.8</v>
      </c>
      <c r="BT30" s="271">
        <v>118.6</v>
      </c>
      <c r="BU30" s="271">
        <v>118.6</v>
      </c>
      <c r="BV30" s="271">
        <v>118.6</v>
      </c>
      <c r="BW30" s="271">
        <v>118.6</v>
      </c>
      <c r="BX30" s="271">
        <v>118.6</v>
      </c>
      <c r="BY30" s="271">
        <v>118.6</v>
      </c>
      <c r="BZ30" s="271">
        <v>118.6</v>
      </c>
      <c r="CA30" s="271">
        <v>118.6</v>
      </c>
      <c r="CB30" s="271">
        <v>123.7</v>
      </c>
      <c r="CC30" s="271">
        <v>123.7</v>
      </c>
      <c r="CD30" s="271">
        <v>123.7</v>
      </c>
      <c r="CE30" s="271">
        <v>123.7</v>
      </c>
      <c r="CF30" s="271">
        <v>123.7</v>
      </c>
      <c r="CG30" s="271">
        <v>123.7</v>
      </c>
      <c r="CH30" s="271">
        <v>128.6</v>
      </c>
      <c r="CI30" s="271">
        <v>128.6</v>
      </c>
      <c r="CJ30" s="271">
        <v>128.6</v>
      </c>
      <c r="CK30" s="271">
        <v>128.6</v>
      </c>
      <c r="CL30" s="271">
        <v>128.6</v>
      </c>
      <c r="CM30" s="271">
        <v>128.6</v>
      </c>
      <c r="CN30" s="271">
        <v>135.4</v>
      </c>
      <c r="CO30" s="271">
        <v>135.4</v>
      </c>
      <c r="CP30" s="271">
        <v>135.4</v>
      </c>
      <c r="CQ30" s="271">
        <v>135.4</v>
      </c>
      <c r="CR30" s="271">
        <v>135.4</v>
      </c>
      <c r="CS30" s="271">
        <v>135.4</v>
      </c>
      <c r="CT30" s="271">
        <v>138.19999999999999</v>
      </c>
      <c r="CU30" s="271">
        <v>138.19999999999999</v>
      </c>
      <c r="CV30" s="271">
        <v>138.19999999999999</v>
      </c>
      <c r="CW30" s="271">
        <v>138.19999999999999</v>
      </c>
      <c r="CX30" s="271">
        <v>138.19999999999999</v>
      </c>
      <c r="CY30" s="271">
        <v>138.19999999999999</v>
      </c>
      <c r="CZ30" s="271">
        <v>138.19999999999999</v>
      </c>
      <c r="DA30" s="271">
        <v>141.80000000000001</v>
      </c>
      <c r="DB30" s="271">
        <v>141.80000000000001</v>
      </c>
      <c r="DC30" s="271">
        <v>141.80000000000001</v>
      </c>
      <c r="DD30" s="271">
        <v>141.80000000000001</v>
      </c>
      <c r="DE30" s="271">
        <v>141.80000000000001</v>
      </c>
      <c r="DF30" s="271">
        <v>145.69999999999999</v>
      </c>
      <c r="DG30" s="271">
        <v>145.69999999999999</v>
      </c>
      <c r="DH30" s="271">
        <v>145.69999999999999</v>
      </c>
    </row>
    <row r="31" spans="1:112">
      <c r="A31" s="189"/>
      <c r="B31" s="271" t="s">
        <v>86</v>
      </c>
      <c r="C31" s="271" t="s">
        <v>86</v>
      </c>
      <c r="D31" s="271" t="s">
        <v>86</v>
      </c>
      <c r="E31" s="271" t="s">
        <v>86</v>
      </c>
      <c r="F31" s="271" t="s">
        <v>86</v>
      </c>
      <c r="G31" s="271" t="s">
        <v>86</v>
      </c>
      <c r="H31" s="271" t="s">
        <v>86</v>
      </c>
      <c r="I31" s="271" t="s">
        <v>86</v>
      </c>
      <c r="J31" s="271" t="s">
        <v>86</v>
      </c>
      <c r="K31" s="271" t="s">
        <v>86</v>
      </c>
      <c r="L31" s="271" t="s">
        <v>86</v>
      </c>
      <c r="M31" s="271" t="s">
        <v>86</v>
      </c>
      <c r="N31" s="271" t="s">
        <v>86</v>
      </c>
      <c r="O31" s="271" t="s">
        <v>86</v>
      </c>
      <c r="P31" s="271" t="s">
        <v>86</v>
      </c>
      <c r="Q31" s="271" t="s">
        <v>86</v>
      </c>
      <c r="R31" s="271" t="s">
        <v>86</v>
      </c>
      <c r="S31" s="271" t="s">
        <v>86</v>
      </c>
      <c r="T31" s="271" t="s">
        <v>86</v>
      </c>
      <c r="U31" s="271" t="s">
        <v>86</v>
      </c>
      <c r="V31" s="271" t="s">
        <v>86</v>
      </c>
      <c r="W31" s="271" t="s">
        <v>86</v>
      </c>
      <c r="X31" s="271" t="s">
        <v>86</v>
      </c>
      <c r="Y31" s="271" t="s">
        <v>86</v>
      </c>
      <c r="Z31" s="271" t="s">
        <v>86</v>
      </c>
      <c r="AA31" s="271" t="s">
        <v>86</v>
      </c>
      <c r="AB31" s="271" t="s">
        <v>86</v>
      </c>
      <c r="AC31" s="271" t="s">
        <v>86</v>
      </c>
      <c r="AD31" s="271" t="s">
        <v>86</v>
      </c>
      <c r="AE31" s="271" t="s">
        <v>86</v>
      </c>
      <c r="AF31" s="271" t="s">
        <v>86</v>
      </c>
      <c r="AG31" s="271" t="s">
        <v>86</v>
      </c>
      <c r="AH31" s="271" t="s">
        <v>86</v>
      </c>
      <c r="AI31" s="271" t="s">
        <v>86</v>
      </c>
      <c r="AJ31" s="271" t="s">
        <v>86</v>
      </c>
      <c r="AK31" s="271" t="s">
        <v>86</v>
      </c>
      <c r="AL31" s="271" t="s">
        <v>86</v>
      </c>
      <c r="AM31" s="271" t="s">
        <v>86</v>
      </c>
      <c r="AN31" s="271" t="s">
        <v>86</v>
      </c>
      <c r="AO31" s="271" t="s">
        <v>86</v>
      </c>
      <c r="AP31" s="271" t="s">
        <v>86</v>
      </c>
      <c r="AQ31" s="271" t="s">
        <v>86</v>
      </c>
      <c r="AR31" s="271" t="s">
        <v>86</v>
      </c>
      <c r="AS31" s="271" t="s">
        <v>86</v>
      </c>
      <c r="AT31" s="271" t="s">
        <v>86</v>
      </c>
      <c r="AU31" s="271" t="s">
        <v>86</v>
      </c>
      <c r="AV31" s="271" t="s">
        <v>86</v>
      </c>
      <c r="AW31" s="271" t="s">
        <v>86</v>
      </c>
      <c r="AX31" s="271" t="s">
        <v>86</v>
      </c>
      <c r="AY31" s="271" t="s">
        <v>86</v>
      </c>
      <c r="AZ31" s="271" t="s">
        <v>86</v>
      </c>
      <c r="BA31" s="271" t="s">
        <v>86</v>
      </c>
      <c r="BB31" s="271" t="s">
        <v>86</v>
      </c>
      <c r="BC31" s="271" t="s">
        <v>86</v>
      </c>
      <c r="BD31" s="271" t="s">
        <v>86</v>
      </c>
      <c r="BE31" s="271" t="s">
        <v>86</v>
      </c>
      <c r="BF31" s="271" t="s">
        <v>86</v>
      </c>
      <c r="BG31" s="271" t="s">
        <v>86</v>
      </c>
      <c r="BH31" s="271" t="s">
        <v>86</v>
      </c>
      <c r="BI31" s="271" t="s">
        <v>86</v>
      </c>
      <c r="BJ31" s="271" t="s">
        <v>86</v>
      </c>
      <c r="BK31" s="271" t="s">
        <v>86</v>
      </c>
      <c r="BL31" s="271" t="s">
        <v>86</v>
      </c>
      <c r="BM31" s="271" t="s">
        <v>86</v>
      </c>
      <c r="BN31" s="271" t="s">
        <v>86</v>
      </c>
      <c r="BO31" s="271" t="s">
        <v>86</v>
      </c>
      <c r="BP31" s="271" t="s">
        <v>86</v>
      </c>
      <c r="BQ31" s="271" t="s">
        <v>86</v>
      </c>
      <c r="BR31" s="271" t="s">
        <v>86</v>
      </c>
      <c r="BS31" s="271" t="s">
        <v>86</v>
      </c>
      <c r="BT31" s="271" t="s">
        <v>86</v>
      </c>
      <c r="BU31" s="271" t="s">
        <v>86</v>
      </c>
      <c r="BV31" s="271" t="s">
        <v>86</v>
      </c>
      <c r="BW31" s="271" t="s">
        <v>86</v>
      </c>
      <c r="BX31" s="271" t="s">
        <v>86</v>
      </c>
      <c r="BY31" s="271" t="s">
        <v>86</v>
      </c>
      <c r="BZ31" s="271" t="s">
        <v>86</v>
      </c>
      <c r="CA31" s="271" t="s">
        <v>86</v>
      </c>
      <c r="CB31" s="271" t="s">
        <v>86</v>
      </c>
      <c r="CC31" s="271" t="s">
        <v>86</v>
      </c>
      <c r="CD31" s="271" t="s">
        <v>86</v>
      </c>
      <c r="CE31" s="271" t="s">
        <v>86</v>
      </c>
      <c r="CF31" s="271" t="s">
        <v>86</v>
      </c>
      <c r="CG31" s="271" t="s">
        <v>86</v>
      </c>
      <c r="CH31" s="271" t="s">
        <v>86</v>
      </c>
      <c r="CI31" s="271" t="s">
        <v>86</v>
      </c>
      <c r="CJ31" s="271" t="s">
        <v>86</v>
      </c>
      <c r="CK31" s="271" t="s">
        <v>86</v>
      </c>
      <c r="CL31" s="271" t="s">
        <v>86</v>
      </c>
      <c r="CM31" s="271" t="s">
        <v>86</v>
      </c>
      <c r="CN31" s="271" t="s">
        <v>86</v>
      </c>
      <c r="CO31" s="271" t="s">
        <v>86</v>
      </c>
      <c r="CP31" s="271" t="s">
        <v>86</v>
      </c>
      <c r="CQ31" s="271" t="s">
        <v>86</v>
      </c>
      <c r="CR31" s="271" t="s">
        <v>86</v>
      </c>
      <c r="CS31" s="271" t="s">
        <v>86</v>
      </c>
      <c r="CT31" s="271" t="s">
        <v>86</v>
      </c>
      <c r="CU31" s="271" t="s">
        <v>86</v>
      </c>
      <c r="CV31" s="271" t="s">
        <v>86</v>
      </c>
      <c r="CW31" s="271" t="s">
        <v>86</v>
      </c>
      <c r="CX31" s="271" t="s">
        <v>86</v>
      </c>
      <c r="CY31" s="271" t="s">
        <v>86</v>
      </c>
      <c r="CZ31" s="271" t="s">
        <v>86</v>
      </c>
      <c r="DA31" s="271" t="s">
        <v>86</v>
      </c>
      <c r="DB31" s="271" t="s">
        <v>86</v>
      </c>
      <c r="DC31" s="271" t="s">
        <v>86</v>
      </c>
      <c r="DD31" s="271" t="s">
        <v>86</v>
      </c>
      <c r="DE31" s="271" t="s">
        <v>86</v>
      </c>
      <c r="DF31" s="271" t="s">
        <v>86</v>
      </c>
      <c r="DG31" s="271" t="s">
        <v>86</v>
      </c>
      <c r="DH31" s="271" t="s">
        <v>86</v>
      </c>
    </row>
    <row r="32" spans="1:112">
      <c r="A32" s="187" t="s">
        <v>175</v>
      </c>
      <c r="B32" s="270">
        <v>408</v>
      </c>
      <c r="C32" s="270">
        <v>880.5</v>
      </c>
      <c r="D32" s="270">
        <v>878.7</v>
      </c>
      <c r="E32" s="270">
        <v>1145</v>
      </c>
      <c r="F32" s="270">
        <v>1249.5</v>
      </c>
      <c r="G32" s="270">
        <v>1443.6</v>
      </c>
      <c r="H32" s="270">
        <v>1442.6</v>
      </c>
      <c r="I32" s="270">
        <v>777.3</v>
      </c>
      <c r="J32" s="270">
        <v>777.3</v>
      </c>
      <c r="K32" s="270">
        <v>707.2</v>
      </c>
      <c r="L32" s="270">
        <v>844.6</v>
      </c>
      <c r="M32" s="270">
        <v>844.2</v>
      </c>
      <c r="N32" s="270">
        <v>841.9</v>
      </c>
      <c r="O32" s="270">
        <v>971.9</v>
      </c>
      <c r="P32" s="270">
        <v>820</v>
      </c>
      <c r="Q32" s="270">
        <v>698.5</v>
      </c>
      <c r="R32" s="270">
        <v>345.5</v>
      </c>
      <c r="S32" s="270">
        <v>614.4</v>
      </c>
      <c r="T32" s="270">
        <v>2672.9</v>
      </c>
      <c r="U32" s="270">
        <v>2716.6</v>
      </c>
      <c r="V32" s="270">
        <v>2740.8</v>
      </c>
      <c r="W32" s="270">
        <v>2777.6</v>
      </c>
      <c r="X32" s="270">
        <v>2968.5</v>
      </c>
      <c r="Y32" s="270">
        <v>2856.5</v>
      </c>
      <c r="Z32" s="270">
        <v>3048.4</v>
      </c>
      <c r="AA32" s="270">
        <v>3053.8</v>
      </c>
      <c r="AB32" s="270">
        <v>3043.8</v>
      </c>
      <c r="AC32" s="270">
        <v>3034.2</v>
      </c>
      <c r="AD32" s="270">
        <v>2883.8</v>
      </c>
      <c r="AE32" s="270">
        <v>2784.6</v>
      </c>
      <c r="AF32" s="270">
        <v>2669.8</v>
      </c>
      <c r="AG32" s="270">
        <v>2906.4</v>
      </c>
      <c r="AH32" s="270">
        <v>2881.5</v>
      </c>
      <c r="AI32" s="270">
        <v>2891.6</v>
      </c>
      <c r="AJ32" s="270">
        <v>2877.5</v>
      </c>
      <c r="AK32" s="270">
        <v>2879.1</v>
      </c>
      <c r="AL32" s="270">
        <v>2869.6</v>
      </c>
      <c r="AM32" s="270">
        <v>2859.8</v>
      </c>
      <c r="AN32" s="270">
        <v>2860.5</v>
      </c>
      <c r="AO32" s="270">
        <v>2860.5</v>
      </c>
      <c r="AP32" s="270">
        <v>3053.7</v>
      </c>
      <c r="AQ32" s="270">
        <v>2856</v>
      </c>
      <c r="AR32" s="270">
        <v>2891.5</v>
      </c>
      <c r="AS32" s="270">
        <v>2004.7</v>
      </c>
      <c r="AT32" s="270">
        <v>2014.9</v>
      </c>
      <c r="AU32" s="270">
        <v>1973.2</v>
      </c>
      <c r="AV32" s="270">
        <v>1953.9</v>
      </c>
      <c r="AW32" s="270">
        <v>1966.7</v>
      </c>
      <c r="AX32" s="270">
        <v>1955.7</v>
      </c>
      <c r="AY32" s="270">
        <v>2010.4</v>
      </c>
      <c r="AZ32" s="270">
        <v>1989.9</v>
      </c>
      <c r="BA32" s="270">
        <v>1955.5</v>
      </c>
      <c r="BB32" s="270">
        <v>1865.4</v>
      </c>
      <c r="BC32" s="270">
        <v>1925.6</v>
      </c>
      <c r="BD32" s="270">
        <v>1246.3</v>
      </c>
      <c r="BE32" s="270">
        <v>800.6</v>
      </c>
      <c r="BF32" s="270">
        <v>751</v>
      </c>
      <c r="BG32" s="270">
        <v>617.20000000000005</v>
      </c>
      <c r="BH32" s="270">
        <v>552.79999999999995</v>
      </c>
      <c r="BI32" s="270">
        <v>521.29999999999995</v>
      </c>
      <c r="BJ32" s="270">
        <v>521.70000000000005</v>
      </c>
      <c r="BK32" s="270">
        <v>492.6</v>
      </c>
      <c r="BL32" s="270">
        <v>512.70000000000005</v>
      </c>
      <c r="BM32" s="270">
        <v>572.70000000000005</v>
      </c>
      <c r="BN32" s="270">
        <v>453.6</v>
      </c>
      <c r="BO32" s="270">
        <v>433.6</v>
      </c>
      <c r="BP32" s="270">
        <v>464.1</v>
      </c>
      <c r="BQ32" s="270">
        <v>458.6</v>
      </c>
      <c r="BR32" s="270">
        <v>478.7</v>
      </c>
      <c r="BS32" s="270">
        <v>448.1</v>
      </c>
      <c r="BT32" s="270">
        <v>442.5</v>
      </c>
      <c r="BU32" s="270">
        <v>422.6</v>
      </c>
      <c r="BV32" s="270">
        <v>422.7</v>
      </c>
      <c r="BW32" s="270">
        <v>422.9</v>
      </c>
      <c r="BX32" s="270">
        <v>422.9</v>
      </c>
      <c r="BY32" s="270">
        <v>408.6</v>
      </c>
      <c r="BZ32" s="270">
        <v>372.8</v>
      </c>
      <c r="CA32" s="270">
        <v>351.4</v>
      </c>
      <c r="CB32" s="270">
        <v>300</v>
      </c>
      <c r="CC32" s="270">
        <v>300</v>
      </c>
      <c r="CD32" s="270">
        <v>300</v>
      </c>
      <c r="CE32" s="270">
        <v>300</v>
      </c>
      <c r="CF32" s="270">
        <v>300</v>
      </c>
      <c r="CG32" s="270">
        <v>300</v>
      </c>
      <c r="CH32" s="270">
        <v>200</v>
      </c>
      <c r="CI32" s="270">
        <v>300.10000000000002</v>
      </c>
      <c r="CJ32" s="270">
        <v>300.10000000000002</v>
      </c>
      <c r="CK32" s="270">
        <v>300.10000000000002</v>
      </c>
      <c r="CL32" s="270">
        <v>300.2</v>
      </c>
      <c r="CM32" s="270">
        <v>300.2</v>
      </c>
      <c r="CN32" s="270">
        <v>300.2</v>
      </c>
      <c r="CO32" s="270">
        <v>300.2</v>
      </c>
      <c r="CP32" s="270">
        <v>300.2</v>
      </c>
      <c r="CQ32" s="270">
        <v>300.2</v>
      </c>
      <c r="CR32" s="270">
        <v>300.2</v>
      </c>
      <c r="CS32" s="270">
        <v>251.9</v>
      </c>
      <c r="CT32" s="270">
        <v>251.9</v>
      </c>
      <c r="CU32" s="270">
        <v>247.5</v>
      </c>
      <c r="CV32" s="270">
        <v>247.5</v>
      </c>
      <c r="CW32" s="270">
        <v>263.10000000000002</v>
      </c>
      <c r="CX32" s="270">
        <v>242.5</v>
      </c>
      <c r="CY32" s="270">
        <v>225</v>
      </c>
      <c r="CZ32" s="270">
        <v>225</v>
      </c>
      <c r="DA32" s="270">
        <v>205.5</v>
      </c>
      <c r="DB32" s="270">
        <v>205.5</v>
      </c>
      <c r="DC32" s="270">
        <v>205.5</v>
      </c>
      <c r="DD32" s="270">
        <v>250.1</v>
      </c>
      <c r="DE32" s="270">
        <v>300</v>
      </c>
      <c r="DF32" s="270">
        <v>300</v>
      </c>
      <c r="DG32" s="270">
        <v>300</v>
      </c>
      <c r="DH32" s="270">
        <v>300</v>
      </c>
    </row>
    <row r="33" spans="1:112">
      <c r="A33" s="187" t="s">
        <v>176</v>
      </c>
      <c r="B33" s="270">
        <v>401.6</v>
      </c>
      <c r="C33" s="270">
        <v>874</v>
      </c>
      <c r="D33" s="270">
        <v>872.2</v>
      </c>
      <c r="E33" s="270">
        <v>1138.5</v>
      </c>
      <c r="F33" s="270">
        <v>1243.0999999999999</v>
      </c>
      <c r="G33" s="270">
        <v>1437.2</v>
      </c>
      <c r="H33" s="270">
        <v>1436.2</v>
      </c>
      <c r="I33" s="270">
        <v>770.8</v>
      </c>
      <c r="J33" s="270">
        <v>770.8</v>
      </c>
      <c r="K33" s="270">
        <v>700.8</v>
      </c>
      <c r="L33" s="270">
        <v>838.2</v>
      </c>
      <c r="M33" s="270">
        <v>837.8</v>
      </c>
      <c r="N33" s="270">
        <v>834.9</v>
      </c>
      <c r="O33" s="270">
        <v>965</v>
      </c>
      <c r="P33" s="270">
        <v>813</v>
      </c>
      <c r="Q33" s="270">
        <v>691.6</v>
      </c>
      <c r="R33" s="270">
        <v>338.5</v>
      </c>
      <c r="S33" s="270">
        <v>607.4</v>
      </c>
      <c r="T33" s="270">
        <v>777.4</v>
      </c>
      <c r="U33" s="270">
        <v>821</v>
      </c>
      <c r="V33" s="270">
        <v>845.3</v>
      </c>
      <c r="W33" s="270">
        <v>882.1</v>
      </c>
      <c r="X33" s="270">
        <v>1073</v>
      </c>
      <c r="Y33" s="270">
        <v>961</v>
      </c>
      <c r="Z33" s="270">
        <v>1159.9000000000001</v>
      </c>
      <c r="AA33" s="270">
        <v>1165.2</v>
      </c>
      <c r="AB33" s="270">
        <v>1155.3</v>
      </c>
      <c r="AC33" s="270">
        <v>1145.5999999999999</v>
      </c>
      <c r="AD33" s="270">
        <v>995.3</v>
      </c>
      <c r="AE33" s="270">
        <v>896</v>
      </c>
      <c r="AF33" s="270">
        <v>781.3</v>
      </c>
      <c r="AG33" s="270">
        <v>919.2</v>
      </c>
      <c r="AH33" s="270">
        <v>894.3</v>
      </c>
      <c r="AI33" s="270">
        <v>904.4</v>
      </c>
      <c r="AJ33" s="270">
        <v>890.3</v>
      </c>
      <c r="AK33" s="270">
        <v>891.9</v>
      </c>
      <c r="AL33" s="270">
        <v>882.4</v>
      </c>
      <c r="AM33" s="270">
        <v>872.6</v>
      </c>
      <c r="AN33" s="270">
        <v>873.3</v>
      </c>
      <c r="AO33" s="270">
        <v>873.3</v>
      </c>
      <c r="AP33" s="270">
        <v>1066.5999999999999</v>
      </c>
      <c r="AQ33" s="270">
        <v>868.8</v>
      </c>
      <c r="AR33" s="270">
        <v>904.3</v>
      </c>
      <c r="AS33" s="270">
        <v>913.4</v>
      </c>
      <c r="AT33" s="270">
        <v>923.6</v>
      </c>
      <c r="AU33" s="270">
        <v>881.9</v>
      </c>
      <c r="AV33" s="270">
        <v>862.6</v>
      </c>
      <c r="AW33" s="270">
        <v>875.4</v>
      </c>
      <c r="AX33" s="270">
        <v>864.4</v>
      </c>
      <c r="AY33" s="270">
        <v>919.1</v>
      </c>
      <c r="AZ33" s="270">
        <v>898.5</v>
      </c>
      <c r="BA33" s="270">
        <v>864.2</v>
      </c>
      <c r="BB33" s="270">
        <v>774.1</v>
      </c>
      <c r="BC33" s="270">
        <v>834.3</v>
      </c>
      <c r="BD33" s="270">
        <v>906.3</v>
      </c>
      <c r="BE33" s="270">
        <v>800.6</v>
      </c>
      <c r="BF33" s="270">
        <v>751</v>
      </c>
      <c r="BG33" s="270">
        <v>617.20000000000005</v>
      </c>
      <c r="BH33" s="270">
        <v>552.79999999999995</v>
      </c>
      <c r="BI33" s="270">
        <v>521.29999999999995</v>
      </c>
      <c r="BJ33" s="270">
        <v>521.70000000000005</v>
      </c>
      <c r="BK33" s="270">
        <v>492.6</v>
      </c>
      <c r="BL33" s="270">
        <v>512.70000000000005</v>
      </c>
      <c r="BM33" s="270">
        <v>572.70000000000005</v>
      </c>
      <c r="BN33" s="270">
        <v>453.6</v>
      </c>
      <c r="BO33" s="270">
        <v>433.6</v>
      </c>
      <c r="BP33" s="270">
        <v>464.1</v>
      </c>
      <c r="BQ33" s="270">
        <v>458.6</v>
      </c>
      <c r="BR33" s="270">
        <v>478.7</v>
      </c>
      <c r="BS33" s="270">
        <v>448.1</v>
      </c>
      <c r="BT33" s="270">
        <v>442.5</v>
      </c>
      <c r="BU33" s="270">
        <v>422.6</v>
      </c>
      <c r="BV33" s="270">
        <v>422.7</v>
      </c>
      <c r="BW33" s="270">
        <v>422.9</v>
      </c>
      <c r="BX33" s="270">
        <v>422.9</v>
      </c>
      <c r="BY33" s="270">
        <v>408.6</v>
      </c>
      <c r="BZ33" s="270">
        <v>372.8</v>
      </c>
      <c r="CA33" s="270">
        <v>351.4</v>
      </c>
      <c r="CB33" s="270">
        <v>300</v>
      </c>
      <c r="CC33" s="270">
        <v>300</v>
      </c>
      <c r="CD33" s="270">
        <v>300</v>
      </c>
      <c r="CE33" s="270">
        <v>300</v>
      </c>
      <c r="CF33" s="270">
        <v>300</v>
      </c>
      <c r="CG33" s="270">
        <v>300</v>
      </c>
      <c r="CH33" s="270">
        <v>200</v>
      </c>
      <c r="CI33" s="270">
        <v>300.10000000000002</v>
      </c>
      <c r="CJ33" s="270">
        <v>300.10000000000002</v>
      </c>
      <c r="CK33" s="270">
        <v>300.10000000000002</v>
      </c>
      <c r="CL33" s="270">
        <v>300.2</v>
      </c>
      <c r="CM33" s="270">
        <v>300.2</v>
      </c>
      <c r="CN33" s="270">
        <v>300.2</v>
      </c>
      <c r="CO33" s="270">
        <v>300.2</v>
      </c>
      <c r="CP33" s="270">
        <v>300.2</v>
      </c>
      <c r="CQ33" s="270">
        <v>300.2</v>
      </c>
      <c r="CR33" s="270">
        <v>300.2</v>
      </c>
      <c r="CS33" s="270">
        <v>251.9</v>
      </c>
      <c r="CT33" s="270">
        <v>251.9</v>
      </c>
      <c r="CU33" s="270">
        <v>247.5</v>
      </c>
      <c r="CV33" s="270">
        <v>247.5</v>
      </c>
      <c r="CW33" s="270">
        <v>263.10000000000002</v>
      </c>
      <c r="CX33" s="270">
        <v>242.5</v>
      </c>
      <c r="CY33" s="270">
        <v>225</v>
      </c>
      <c r="CZ33" s="270">
        <v>225</v>
      </c>
      <c r="DA33" s="270">
        <v>205.5</v>
      </c>
      <c r="DB33" s="270">
        <v>205.5</v>
      </c>
      <c r="DC33" s="270">
        <v>205.5</v>
      </c>
      <c r="DD33" s="270">
        <v>250.1</v>
      </c>
      <c r="DE33" s="270">
        <v>300</v>
      </c>
      <c r="DF33" s="270">
        <v>300</v>
      </c>
      <c r="DG33" s="270">
        <v>300</v>
      </c>
      <c r="DH33" s="270">
        <v>300</v>
      </c>
    </row>
    <row r="34" spans="1:112">
      <c r="A34" s="189" t="s">
        <v>164</v>
      </c>
      <c r="B34" s="271">
        <v>0</v>
      </c>
      <c r="C34" s="271">
        <v>0</v>
      </c>
      <c r="D34" s="271">
        <v>0</v>
      </c>
      <c r="E34" s="271">
        <v>0</v>
      </c>
      <c r="F34" s="271">
        <v>0</v>
      </c>
      <c r="G34" s="271">
        <v>0</v>
      </c>
      <c r="H34" s="271">
        <v>0</v>
      </c>
      <c r="I34" s="271">
        <v>0</v>
      </c>
      <c r="J34" s="271">
        <v>0</v>
      </c>
      <c r="K34" s="271">
        <v>0</v>
      </c>
      <c r="L34" s="271">
        <v>0</v>
      </c>
      <c r="M34" s="271">
        <v>0</v>
      </c>
      <c r="N34" s="271">
        <v>0</v>
      </c>
      <c r="O34" s="271">
        <v>0</v>
      </c>
      <c r="P34" s="271">
        <v>0</v>
      </c>
      <c r="Q34" s="271">
        <v>0</v>
      </c>
      <c r="R34" s="271">
        <v>0</v>
      </c>
      <c r="S34" s="271">
        <v>0</v>
      </c>
      <c r="T34" s="271">
        <v>0</v>
      </c>
      <c r="U34" s="271">
        <v>0</v>
      </c>
      <c r="V34" s="271">
        <v>0</v>
      </c>
      <c r="W34" s="271">
        <v>0</v>
      </c>
      <c r="X34" s="271">
        <v>0</v>
      </c>
      <c r="Y34" s="271">
        <v>0</v>
      </c>
      <c r="Z34" s="271">
        <v>0</v>
      </c>
      <c r="AA34" s="271">
        <v>0</v>
      </c>
      <c r="AB34" s="271">
        <v>0</v>
      </c>
      <c r="AC34" s="271">
        <v>0</v>
      </c>
      <c r="AD34" s="271">
        <v>0</v>
      </c>
      <c r="AE34" s="271">
        <v>0</v>
      </c>
      <c r="AF34" s="271">
        <v>0</v>
      </c>
      <c r="AG34" s="271">
        <v>0</v>
      </c>
      <c r="AH34" s="271">
        <v>0</v>
      </c>
      <c r="AI34" s="271">
        <v>0</v>
      </c>
      <c r="AJ34" s="271">
        <v>0</v>
      </c>
      <c r="AK34" s="271">
        <v>0</v>
      </c>
      <c r="AL34" s="271">
        <v>0</v>
      </c>
      <c r="AM34" s="271">
        <v>0</v>
      </c>
      <c r="AN34" s="271">
        <v>0</v>
      </c>
      <c r="AO34" s="271">
        <v>0</v>
      </c>
      <c r="AP34" s="271">
        <v>0</v>
      </c>
      <c r="AQ34" s="271">
        <v>0</v>
      </c>
      <c r="AR34" s="271">
        <v>0</v>
      </c>
      <c r="AS34" s="271">
        <v>0</v>
      </c>
      <c r="AT34" s="271">
        <v>0</v>
      </c>
      <c r="AU34" s="271">
        <v>0</v>
      </c>
      <c r="AV34" s="271">
        <v>0</v>
      </c>
      <c r="AW34" s="271">
        <v>0</v>
      </c>
      <c r="AX34" s="271">
        <v>0</v>
      </c>
      <c r="AY34" s="271">
        <v>0</v>
      </c>
      <c r="AZ34" s="271">
        <v>0</v>
      </c>
      <c r="BA34" s="271">
        <v>0</v>
      </c>
      <c r="BB34" s="271">
        <v>0</v>
      </c>
      <c r="BC34" s="271">
        <v>0</v>
      </c>
      <c r="BD34" s="271">
        <v>0</v>
      </c>
      <c r="BE34" s="271">
        <v>0</v>
      </c>
      <c r="BF34" s="271">
        <v>0</v>
      </c>
      <c r="BG34" s="271">
        <v>0</v>
      </c>
      <c r="BH34" s="271">
        <v>0</v>
      </c>
      <c r="BI34" s="271">
        <v>0</v>
      </c>
      <c r="BJ34" s="271">
        <v>0</v>
      </c>
      <c r="BK34" s="271">
        <v>0</v>
      </c>
      <c r="BL34" s="271">
        <v>0</v>
      </c>
      <c r="BM34" s="271">
        <v>0</v>
      </c>
      <c r="BN34" s="271">
        <v>0</v>
      </c>
      <c r="BO34" s="271">
        <v>0</v>
      </c>
      <c r="BP34" s="271">
        <v>0</v>
      </c>
      <c r="BQ34" s="271">
        <v>0</v>
      </c>
      <c r="BR34" s="271">
        <v>0</v>
      </c>
      <c r="BS34" s="271">
        <v>0</v>
      </c>
      <c r="BT34" s="271">
        <v>0</v>
      </c>
      <c r="BU34" s="271">
        <v>0</v>
      </c>
      <c r="BV34" s="271">
        <v>0</v>
      </c>
      <c r="BW34" s="271">
        <v>0</v>
      </c>
      <c r="BX34" s="271">
        <v>0</v>
      </c>
      <c r="BY34" s="271">
        <v>0</v>
      </c>
      <c r="BZ34" s="271">
        <v>0</v>
      </c>
      <c r="CA34" s="271">
        <v>0</v>
      </c>
      <c r="CB34" s="271">
        <v>0</v>
      </c>
      <c r="CC34" s="271">
        <v>0</v>
      </c>
      <c r="CD34" s="271">
        <v>0</v>
      </c>
      <c r="CE34" s="271">
        <v>0</v>
      </c>
      <c r="CF34" s="271">
        <v>0</v>
      </c>
      <c r="CG34" s="271">
        <v>0</v>
      </c>
      <c r="CH34" s="271">
        <v>0</v>
      </c>
      <c r="CI34" s="271">
        <v>0</v>
      </c>
      <c r="CJ34" s="271">
        <v>0</v>
      </c>
      <c r="CK34" s="271">
        <v>0</v>
      </c>
      <c r="CL34" s="271">
        <v>0</v>
      </c>
      <c r="CM34" s="271">
        <v>0</v>
      </c>
      <c r="CN34" s="271">
        <v>0</v>
      </c>
      <c r="CO34" s="271">
        <v>0</v>
      </c>
      <c r="CP34" s="271">
        <v>0</v>
      </c>
      <c r="CQ34" s="271">
        <v>0</v>
      </c>
      <c r="CR34" s="271">
        <v>0</v>
      </c>
      <c r="CS34" s="271">
        <v>0</v>
      </c>
      <c r="CT34" s="271">
        <v>0</v>
      </c>
      <c r="CU34" s="271">
        <v>0</v>
      </c>
      <c r="CV34" s="271">
        <v>0</v>
      </c>
      <c r="CW34" s="271">
        <v>0</v>
      </c>
      <c r="CX34" s="271">
        <v>0</v>
      </c>
      <c r="CY34" s="271">
        <v>0</v>
      </c>
      <c r="CZ34" s="271">
        <v>0</v>
      </c>
      <c r="DA34" s="271">
        <v>0</v>
      </c>
      <c r="DB34" s="271">
        <v>0</v>
      </c>
      <c r="DC34" s="271">
        <v>0</v>
      </c>
      <c r="DD34" s="271">
        <v>0</v>
      </c>
      <c r="DE34" s="271">
        <v>0</v>
      </c>
      <c r="DF34" s="271">
        <v>0</v>
      </c>
      <c r="DG34" s="271">
        <v>0</v>
      </c>
      <c r="DH34" s="271">
        <v>0</v>
      </c>
    </row>
    <row r="35" spans="1:112">
      <c r="A35" s="189" t="s">
        <v>165</v>
      </c>
      <c r="B35" s="271">
        <v>245.8</v>
      </c>
      <c r="C35" s="271">
        <v>719.9</v>
      </c>
      <c r="D35" s="271">
        <v>719.9</v>
      </c>
      <c r="E35" s="271">
        <v>986.2</v>
      </c>
      <c r="F35" s="271">
        <v>1090.7</v>
      </c>
      <c r="G35" s="271">
        <v>1284.9000000000001</v>
      </c>
      <c r="H35" s="271">
        <v>1284.9000000000001</v>
      </c>
      <c r="I35" s="271">
        <v>619.5</v>
      </c>
      <c r="J35" s="271">
        <v>619.5</v>
      </c>
      <c r="K35" s="271">
        <v>550.4</v>
      </c>
      <c r="L35" s="271">
        <v>688.7</v>
      </c>
      <c r="M35" s="271">
        <v>688.7</v>
      </c>
      <c r="N35" s="271">
        <v>688.7</v>
      </c>
      <c r="O35" s="271">
        <v>818</v>
      </c>
      <c r="P35" s="271">
        <v>666.1</v>
      </c>
      <c r="Q35" s="271">
        <v>546.6</v>
      </c>
      <c r="R35" s="271">
        <v>194.2</v>
      </c>
      <c r="S35" s="271">
        <v>463.5</v>
      </c>
      <c r="T35" s="271">
        <v>437.5</v>
      </c>
      <c r="U35" s="271">
        <v>630.5</v>
      </c>
      <c r="V35" s="271">
        <v>704.4</v>
      </c>
      <c r="W35" s="271">
        <v>744.3</v>
      </c>
      <c r="X35" s="271">
        <v>588.29999999999995</v>
      </c>
      <c r="Y35" s="271">
        <v>601.4</v>
      </c>
      <c r="Z35" s="271">
        <v>599.79999999999995</v>
      </c>
      <c r="AA35" s="271">
        <v>601</v>
      </c>
      <c r="AB35" s="271">
        <v>591.1</v>
      </c>
      <c r="AC35" s="271">
        <v>575.20000000000005</v>
      </c>
      <c r="AD35" s="271">
        <v>429</v>
      </c>
      <c r="AE35" s="271">
        <v>329.7</v>
      </c>
      <c r="AF35" s="271">
        <v>212.1</v>
      </c>
      <c r="AG35" s="271">
        <v>342.7</v>
      </c>
      <c r="AH35" s="271">
        <v>317.8</v>
      </c>
      <c r="AI35" s="271">
        <v>311.8</v>
      </c>
      <c r="AJ35" s="271">
        <v>307.8</v>
      </c>
      <c r="AK35" s="271">
        <v>307</v>
      </c>
      <c r="AL35" s="271">
        <v>303.3</v>
      </c>
      <c r="AM35" s="271">
        <v>297</v>
      </c>
      <c r="AN35" s="271">
        <v>297.3</v>
      </c>
      <c r="AO35" s="271">
        <v>293.7</v>
      </c>
      <c r="AP35" s="271">
        <v>297.39999999999998</v>
      </c>
      <c r="AQ35" s="271">
        <v>297.39999999999998</v>
      </c>
      <c r="AR35" s="271">
        <v>328.1</v>
      </c>
      <c r="AS35" s="271">
        <v>331.5</v>
      </c>
      <c r="AT35" s="271">
        <v>341.7</v>
      </c>
      <c r="AU35" s="271">
        <v>303.3</v>
      </c>
      <c r="AV35" s="271">
        <v>307.60000000000002</v>
      </c>
      <c r="AW35" s="271">
        <v>328.2</v>
      </c>
      <c r="AX35" s="271">
        <v>326</v>
      </c>
      <c r="AY35" s="271">
        <v>387.3</v>
      </c>
      <c r="AZ35" s="271">
        <v>368.1</v>
      </c>
      <c r="BA35" s="271">
        <v>307</v>
      </c>
      <c r="BB35" s="271">
        <v>266.2</v>
      </c>
      <c r="BC35" s="271">
        <v>277</v>
      </c>
      <c r="BD35" s="271">
        <v>211.7</v>
      </c>
      <c r="BE35" s="271">
        <v>223.4</v>
      </c>
      <c r="BF35" s="271">
        <v>221.2</v>
      </c>
      <c r="BG35" s="271">
        <v>184.9</v>
      </c>
      <c r="BH35" s="271">
        <v>170</v>
      </c>
      <c r="BI35" s="271">
        <v>224.2</v>
      </c>
      <c r="BJ35" s="271">
        <v>309.7</v>
      </c>
      <c r="BK35" s="271">
        <v>364.4</v>
      </c>
      <c r="BL35" s="271">
        <v>385.4</v>
      </c>
      <c r="BM35" s="271">
        <v>445.5</v>
      </c>
      <c r="BN35" s="271">
        <v>304.8</v>
      </c>
      <c r="BO35" s="271">
        <v>297.5</v>
      </c>
      <c r="BP35" s="271">
        <v>324.89999999999998</v>
      </c>
      <c r="BQ35" s="271">
        <v>329.9</v>
      </c>
      <c r="BR35" s="271">
        <v>350.4</v>
      </c>
      <c r="BS35" s="271">
        <v>321.60000000000002</v>
      </c>
      <c r="BT35" s="271">
        <v>316.10000000000002</v>
      </c>
      <c r="BU35" s="271">
        <v>297.10000000000002</v>
      </c>
      <c r="BV35" s="271">
        <v>295.89999999999998</v>
      </c>
      <c r="BW35" s="271">
        <v>295.2</v>
      </c>
      <c r="BX35" s="271">
        <v>295.7</v>
      </c>
      <c r="BY35" s="271">
        <v>298.7</v>
      </c>
      <c r="BZ35" s="271">
        <v>300</v>
      </c>
      <c r="CA35" s="271">
        <v>300</v>
      </c>
      <c r="CB35" s="271">
        <v>300</v>
      </c>
      <c r="CC35" s="271">
        <v>300</v>
      </c>
      <c r="CD35" s="271">
        <v>300</v>
      </c>
      <c r="CE35" s="271">
        <v>300</v>
      </c>
      <c r="CF35" s="271">
        <v>300</v>
      </c>
      <c r="CG35" s="271">
        <v>300</v>
      </c>
      <c r="CH35" s="271">
        <v>198.2</v>
      </c>
      <c r="CI35" s="271">
        <v>298.2</v>
      </c>
      <c r="CJ35" s="271">
        <v>298.2</v>
      </c>
      <c r="CK35" s="271">
        <v>299.5</v>
      </c>
      <c r="CL35" s="271">
        <v>299.60000000000002</v>
      </c>
      <c r="CM35" s="271">
        <v>299.60000000000002</v>
      </c>
      <c r="CN35" s="271">
        <v>299.60000000000002</v>
      </c>
      <c r="CO35" s="271">
        <v>300.2</v>
      </c>
      <c r="CP35" s="271">
        <v>300.2</v>
      </c>
      <c r="CQ35" s="271">
        <v>300.2</v>
      </c>
      <c r="CR35" s="271">
        <v>300.2</v>
      </c>
      <c r="CS35" s="271">
        <v>251.9</v>
      </c>
      <c r="CT35" s="271">
        <v>251.9</v>
      </c>
      <c r="CU35" s="271">
        <v>247.4</v>
      </c>
      <c r="CV35" s="271">
        <v>247.4</v>
      </c>
      <c r="CW35" s="271">
        <v>263.10000000000002</v>
      </c>
      <c r="CX35" s="271">
        <v>242.4</v>
      </c>
      <c r="CY35" s="271">
        <v>225</v>
      </c>
      <c r="CZ35" s="271">
        <v>225</v>
      </c>
      <c r="DA35" s="271">
        <v>205.5</v>
      </c>
      <c r="DB35" s="271">
        <v>205.5</v>
      </c>
      <c r="DC35" s="271">
        <v>205.5</v>
      </c>
      <c r="DD35" s="271">
        <v>250.1</v>
      </c>
      <c r="DE35" s="271">
        <v>300</v>
      </c>
      <c r="DF35" s="271">
        <v>300</v>
      </c>
      <c r="DG35" s="271">
        <v>300</v>
      </c>
      <c r="DH35" s="271">
        <v>300</v>
      </c>
    </row>
    <row r="36" spans="1:112">
      <c r="A36" s="189" t="s">
        <v>166</v>
      </c>
      <c r="B36" s="271">
        <v>0</v>
      </c>
      <c r="C36" s="271">
        <v>0</v>
      </c>
      <c r="D36" s="271">
        <v>0</v>
      </c>
      <c r="E36" s="271">
        <v>0</v>
      </c>
      <c r="F36" s="271">
        <v>0</v>
      </c>
      <c r="G36" s="271">
        <v>0</v>
      </c>
      <c r="H36" s="271">
        <v>0</v>
      </c>
      <c r="I36" s="271">
        <v>0</v>
      </c>
      <c r="J36" s="271">
        <v>0</v>
      </c>
      <c r="K36" s="271">
        <v>0</v>
      </c>
      <c r="L36" s="271">
        <v>0</v>
      </c>
      <c r="M36" s="271">
        <v>0</v>
      </c>
      <c r="N36" s="271">
        <v>0</v>
      </c>
      <c r="O36" s="271">
        <v>0</v>
      </c>
      <c r="P36" s="271">
        <v>0</v>
      </c>
      <c r="Q36" s="271">
        <v>0</v>
      </c>
      <c r="R36" s="271">
        <v>0</v>
      </c>
      <c r="S36" s="271">
        <v>0</v>
      </c>
      <c r="T36" s="271">
        <v>0</v>
      </c>
      <c r="U36" s="271">
        <v>0</v>
      </c>
      <c r="V36" s="271">
        <v>0</v>
      </c>
      <c r="W36" s="271">
        <v>0</v>
      </c>
      <c r="X36" s="271">
        <v>173.4</v>
      </c>
      <c r="Y36" s="271">
        <v>173.4</v>
      </c>
      <c r="Z36" s="271">
        <v>375.2</v>
      </c>
      <c r="AA36" s="271">
        <v>380.2</v>
      </c>
      <c r="AB36" s="271">
        <v>380.2</v>
      </c>
      <c r="AC36" s="271">
        <v>382.6</v>
      </c>
      <c r="AD36" s="271">
        <v>384.4</v>
      </c>
      <c r="AE36" s="271">
        <v>384.4</v>
      </c>
      <c r="AF36" s="271">
        <v>381.2</v>
      </c>
      <c r="AG36" s="271">
        <v>394.7</v>
      </c>
      <c r="AH36" s="271">
        <v>394.7</v>
      </c>
      <c r="AI36" s="271">
        <v>404.8</v>
      </c>
      <c r="AJ36" s="271">
        <v>400.9</v>
      </c>
      <c r="AK36" s="271">
        <v>400.9</v>
      </c>
      <c r="AL36" s="271">
        <v>391.5</v>
      </c>
      <c r="AM36" s="271">
        <v>391.6</v>
      </c>
      <c r="AN36" s="271">
        <v>392</v>
      </c>
      <c r="AO36" s="271">
        <v>392</v>
      </c>
      <c r="AP36" s="271">
        <v>387.5</v>
      </c>
      <c r="AQ36" s="271">
        <v>387.5</v>
      </c>
      <c r="AR36" s="271">
        <v>388.6</v>
      </c>
      <c r="AS36" s="271">
        <v>397.7</v>
      </c>
      <c r="AT36" s="271">
        <v>397.7</v>
      </c>
      <c r="AU36" s="271">
        <v>397.7</v>
      </c>
      <c r="AV36" s="271">
        <v>377.8</v>
      </c>
      <c r="AW36" s="271">
        <v>367.6</v>
      </c>
      <c r="AX36" s="271">
        <v>357.5</v>
      </c>
      <c r="AY36" s="271">
        <v>353.2</v>
      </c>
      <c r="AZ36" s="271">
        <v>351.8</v>
      </c>
      <c r="BA36" s="271">
        <v>377.3</v>
      </c>
      <c r="BB36" s="271">
        <v>323.2</v>
      </c>
      <c r="BC36" s="271">
        <v>372.6</v>
      </c>
      <c r="BD36" s="271">
        <v>418.2</v>
      </c>
      <c r="BE36" s="271">
        <v>401.6</v>
      </c>
      <c r="BF36" s="271">
        <v>354.2</v>
      </c>
      <c r="BG36" s="271">
        <v>261.3</v>
      </c>
      <c r="BH36" s="271">
        <v>206.6</v>
      </c>
      <c r="BI36" s="271">
        <v>174</v>
      </c>
      <c r="BJ36" s="271">
        <v>88.8</v>
      </c>
      <c r="BK36" s="271">
        <v>5</v>
      </c>
      <c r="BL36" s="271">
        <v>4.0999999999999996</v>
      </c>
      <c r="BM36" s="271">
        <v>4.0999999999999996</v>
      </c>
      <c r="BN36" s="271">
        <v>14.7</v>
      </c>
      <c r="BO36" s="271">
        <v>2</v>
      </c>
      <c r="BP36" s="271">
        <v>5.0999999999999996</v>
      </c>
      <c r="BQ36" s="271">
        <v>5.6</v>
      </c>
      <c r="BR36" s="271">
        <v>5</v>
      </c>
      <c r="BS36" s="271">
        <v>3.4</v>
      </c>
      <c r="BT36" s="271">
        <v>3.4</v>
      </c>
      <c r="BU36" s="271">
        <v>2.5</v>
      </c>
      <c r="BV36" s="271">
        <v>3.9</v>
      </c>
      <c r="BW36" s="271">
        <v>4.7</v>
      </c>
      <c r="BX36" s="271">
        <v>4.2</v>
      </c>
      <c r="BY36" s="271">
        <v>1.3</v>
      </c>
      <c r="BZ36" s="271">
        <v>0</v>
      </c>
      <c r="CA36" s="271">
        <v>0</v>
      </c>
      <c r="CB36" s="271">
        <v>0</v>
      </c>
      <c r="CC36" s="271">
        <v>0</v>
      </c>
      <c r="CD36" s="271">
        <v>0</v>
      </c>
      <c r="CE36" s="271">
        <v>0</v>
      </c>
      <c r="CF36" s="271">
        <v>0</v>
      </c>
      <c r="CG36" s="271">
        <v>0</v>
      </c>
      <c r="CH36" s="271">
        <v>1.9</v>
      </c>
      <c r="CI36" s="271">
        <v>1.9</v>
      </c>
      <c r="CJ36" s="271">
        <v>1.9</v>
      </c>
      <c r="CK36" s="271">
        <v>0.6</v>
      </c>
      <c r="CL36" s="271">
        <v>0.6</v>
      </c>
      <c r="CM36" s="271">
        <v>0.6</v>
      </c>
      <c r="CN36" s="271">
        <v>0.6</v>
      </c>
      <c r="CO36" s="271">
        <v>0</v>
      </c>
      <c r="CP36" s="271">
        <v>0</v>
      </c>
      <c r="CQ36" s="271">
        <v>0</v>
      </c>
      <c r="CR36" s="271">
        <v>0</v>
      </c>
      <c r="CS36" s="271">
        <v>0</v>
      </c>
      <c r="CT36" s="271">
        <v>0</v>
      </c>
      <c r="CU36" s="271">
        <v>0</v>
      </c>
      <c r="CV36" s="271">
        <v>0</v>
      </c>
      <c r="CW36" s="271">
        <v>0</v>
      </c>
      <c r="CX36" s="271">
        <v>0</v>
      </c>
      <c r="CY36" s="271">
        <v>0</v>
      </c>
      <c r="CZ36" s="271">
        <v>0</v>
      </c>
      <c r="DA36" s="271">
        <v>0</v>
      </c>
      <c r="DB36" s="271">
        <v>0</v>
      </c>
      <c r="DC36" s="271">
        <v>0</v>
      </c>
      <c r="DD36" s="271">
        <v>0</v>
      </c>
      <c r="DE36" s="271">
        <v>0</v>
      </c>
      <c r="DF36" s="271">
        <v>0</v>
      </c>
      <c r="DG36" s="271">
        <v>0</v>
      </c>
      <c r="DH36" s="271">
        <v>0</v>
      </c>
    </row>
    <row r="37" spans="1:112">
      <c r="A37" s="189" t="s">
        <v>177</v>
      </c>
      <c r="B37" s="271">
        <v>155.80000000000001</v>
      </c>
      <c r="C37" s="271">
        <v>154.19999999999999</v>
      </c>
      <c r="D37" s="271">
        <v>152.4</v>
      </c>
      <c r="E37" s="271">
        <v>152.4</v>
      </c>
      <c r="F37" s="271">
        <v>152.4</v>
      </c>
      <c r="G37" s="271">
        <v>152.4</v>
      </c>
      <c r="H37" s="271">
        <v>151.30000000000001</v>
      </c>
      <c r="I37" s="271">
        <v>151.4</v>
      </c>
      <c r="J37" s="271">
        <v>151.4</v>
      </c>
      <c r="K37" s="271">
        <v>150.30000000000001</v>
      </c>
      <c r="L37" s="271">
        <v>149.4</v>
      </c>
      <c r="M37" s="271">
        <v>149.1</v>
      </c>
      <c r="N37" s="271">
        <v>146.19999999999999</v>
      </c>
      <c r="O37" s="271">
        <v>146.9</v>
      </c>
      <c r="P37" s="271">
        <v>146.9</v>
      </c>
      <c r="Q37" s="271">
        <v>145</v>
      </c>
      <c r="R37" s="271">
        <v>144.4</v>
      </c>
      <c r="S37" s="271">
        <v>44</v>
      </c>
      <c r="T37" s="271">
        <v>140.69999999999999</v>
      </c>
      <c r="U37" s="271">
        <v>91.6</v>
      </c>
      <c r="V37" s="271">
        <v>140.80000000000001</v>
      </c>
      <c r="W37" s="271">
        <v>137.9</v>
      </c>
      <c r="X37" s="271">
        <v>311.3</v>
      </c>
      <c r="Y37" s="271">
        <v>137.9</v>
      </c>
      <c r="Z37" s="271">
        <v>136.6</v>
      </c>
      <c r="AA37" s="271">
        <v>135.69999999999999</v>
      </c>
      <c r="AB37" s="271">
        <v>135.69999999999999</v>
      </c>
      <c r="AC37" s="271">
        <v>139.6</v>
      </c>
      <c r="AD37" s="271">
        <v>133.6</v>
      </c>
      <c r="AE37" s="271">
        <v>133.6</v>
      </c>
      <c r="AF37" s="271">
        <v>139.6</v>
      </c>
      <c r="AG37" s="271">
        <v>133.6</v>
      </c>
      <c r="AH37" s="271">
        <v>133.6</v>
      </c>
      <c r="AI37" s="271">
        <v>139.5</v>
      </c>
      <c r="AJ37" s="271">
        <v>133.30000000000001</v>
      </c>
      <c r="AK37" s="271">
        <v>135.69999999999999</v>
      </c>
      <c r="AL37" s="271">
        <v>139.4</v>
      </c>
      <c r="AM37" s="271">
        <v>135.69999999999999</v>
      </c>
      <c r="AN37" s="271">
        <v>135.69999999999999</v>
      </c>
      <c r="AO37" s="271">
        <v>139.4</v>
      </c>
      <c r="AP37" s="271">
        <v>333.5</v>
      </c>
      <c r="AQ37" s="271">
        <v>135.69999999999999</v>
      </c>
      <c r="AR37" s="271">
        <v>139.4</v>
      </c>
      <c r="AS37" s="271">
        <v>136</v>
      </c>
      <c r="AT37" s="271">
        <v>136</v>
      </c>
      <c r="AU37" s="271">
        <v>132.6</v>
      </c>
      <c r="AV37" s="271">
        <v>128.9</v>
      </c>
      <c r="AW37" s="271">
        <v>131.30000000000001</v>
      </c>
      <c r="AX37" s="271">
        <v>132.6</v>
      </c>
      <c r="AY37" s="271">
        <v>130.30000000000001</v>
      </c>
      <c r="AZ37" s="271">
        <v>130.30000000000001</v>
      </c>
      <c r="BA37" s="271">
        <v>131.6</v>
      </c>
      <c r="BB37" s="271">
        <v>136.4</v>
      </c>
      <c r="BC37" s="271">
        <v>136.4</v>
      </c>
      <c r="BD37" s="271">
        <v>228.1</v>
      </c>
      <c r="BE37" s="271">
        <v>127.3</v>
      </c>
      <c r="BF37" s="271">
        <v>127.3</v>
      </c>
      <c r="BG37" s="271">
        <v>122.6</v>
      </c>
      <c r="BH37" s="271">
        <v>127.9</v>
      </c>
      <c r="BI37" s="271">
        <v>123.1</v>
      </c>
      <c r="BJ37" s="271">
        <v>123.1</v>
      </c>
      <c r="BK37" s="271">
        <v>123.2</v>
      </c>
      <c r="BL37" s="271">
        <v>123.2</v>
      </c>
      <c r="BM37" s="271">
        <v>123.2</v>
      </c>
      <c r="BN37" s="271">
        <v>123.2</v>
      </c>
      <c r="BO37" s="271">
        <v>123.2</v>
      </c>
      <c r="BP37" s="271">
        <v>123.2</v>
      </c>
      <c r="BQ37" s="271">
        <v>123.2</v>
      </c>
      <c r="BR37" s="271">
        <v>123.2</v>
      </c>
      <c r="BS37" s="271">
        <v>123.2</v>
      </c>
      <c r="BT37" s="271">
        <v>123</v>
      </c>
      <c r="BU37" s="271">
        <v>123</v>
      </c>
      <c r="BV37" s="271">
        <v>123</v>
      </c>
      <c r="BW37" s="271">
        <v>123</v>
      </c>
      <c r="BX37" s="271">
        <v>123</v>
      </c>
      <c r="BY37" s="271">
        <v>108.6</v>
      </c>
      <c r="BZ37" s="271">
        <v>72.7</v>
      </c>
      <c r="CA37" s="271">
        <v>51.4</v>
      </c>
      <c r="CB37" s="271">
        <v>0</v>
      </c>
      <c r="CC37" s="271">
        <v>0</v>
      </c>
      <c r="CD37" s="271">
        <v>0</v>
      </c>
      <c r="CE37" s="271">
        <v>0</v>
      </c>
      <c r="CF37" s="271">
        <v>0</v>
      </c>
      <c r="CG37" s="271">
        <v>0</v>
      </c>
      <c r="CH37" s="271">
        <v>0</v>
      </c>
      <c r="CI37" s="271">
        <v>0</v>
      </c>
      <c r="CJ37" s="271">
        <v>0</v>
      </c>
      <c r="CK37" s="271">
        <v>0</v>
      </c>
      <c r="CL37" s="271">
        <v>0</v>
      </c>
      <c r="CM37" s="271">
        <v>0</v>
      </c>
      <c r="CN37" s="271">
        <v>0</v>
      </c>
      <c r="CO37" s="271">
        <v>0</v>
      </c>
      <c r="CP37" s="271">
        <v>0</v>
      </c>
      <c r="CQ37" s="271">
        <v>0</v>
      </c>
      <c r="CR37" s="271">
        <v>0</v>
      </c>
      <c r="CS37" s="271">
        <v>0</v>
      </c>
      <c r="CT37" s="271">
        <v>0</v>
      </c>
      <c r="CU37" s="271">
        <v>0</v>
      </c>
      <c r="CV37" s="271">
        <v>0</v>
      </c>
      <c r="CW37" s="271">
        <v>0</v>
      </c>
      <c r="CX37" s="271">
        <v>0</v>
      </c>
      <c r="CY37" s="271">
        <v>0</v>
      </c>
      <c r="CZ37" s="271">
        <v>0</v>
      </c>
      <c r="DA37" s="271">
        <v>0</v>
      </c>
      <c r="DB37" s="271">
        <v>0</v>
      </c>
      <c r="DC37" s="271">
        <v>0</v>
      </c>
      <c r="DD37" s="271">
        <v>0</v>
      </c>
      <c r="DE37" s="271">
        <v>0</v>
      </c>
      <c r="DF37" s="271">
        <v>0</v>
      </c>
      <c r="DG37" s="271">
        <v>0</v>
      </c>
      <c r="DH37" s="271">
        <v>0</v>
      </c>
    </row>
    <row r="38" spans="1:112">
      <c r="A38" s="189" t="s">
        <v>178</v>
      </c>
      <c r="B38" s="271">
        <v>0</v>
      </c>
      <c r="C38" s="271">
        <v>0</v>
      </c>
      <c r="D38" s="271">
        <v>0</v>
      </c>
      <c r="E38" s="271">
        <v>0</v>
      </c>
      <c r="F38" s="271">
        <v>0</v>
      </c>
      <c r="G38" s="271">
        <v>0</v>
      </c>
      <c r="H38" s="271">
        <v>0</v>
      </c>
      <c r="I38" s="271">
        <v>0</v>
      </c>
      <c r="J38" s="271">
        <v>0</v>
      </c>
      <c r="K38" s="271">
        <v>0</v>
      </c>
      <c r="L38" s="271">
        <v>0</v>
      </c>
      <c r="M38" s="271">
        <v>0</v>
      </c>
      <c r="N38" s="271">
        <v>0</v>
      </c>
      <c r="O38" s="271">
        <v>0</v>
      </c>
      <c r="P38" s="271">
        <v>0</v>
      </c>
      <c r="Q38" s="271">
        <v>0</v>
      </c>
      <c r="R38" s="271">
        <v>0</v>
      </c>
      <c r="S38" s="271">
        <v>100</v>
      </c>
      <c r="T38" s="271">
        <v>199.3</v>
      </c>
      <c r="U38" s="271">
        <v>99</v>
      </c>
      <c r="V38" s="271">
        <v>0</v>
      </c>
      <c r="W38" s="271">
        <v>0</v>
      </c>
      <c r="X38" s="271">
        <v>0</v>
      </c>
      <c r="Y38" s="271">
        <v>48.3</v>
      </c>
      <c r="Z38" s="271">
        <v>48.3</v>
      </c>
      <c r="AA38" s="271">
        <v>48.3</v>
      </c>
      <c r="AB38" s="271">
        <v>48.3</v>
      </c>
      <c r="AC38" s="271">
        <v>48.3</v>
      </c>
      <c r="AD38" s="271">
        <v>48.3</v>
      </c>
      <c r="AE38" s="271">
        <v>48.3</v>
      </c>
      <c r="AF38" s="271">
        <v>48.3</v>
      </c>
      <c r="AG38" s="271">
        <v>48.3</v>
      </c>
      <c r="AH38" s="271">
        <v>48.3</v>
      </c>
      <c r="AI38" s="271">
        <v>48.3</v>
      </c>
      <c r="AJ38" s="271">
        <v>48.3</v>
      </c>
      <c r="AK38" s="271">
        <v>48.3</v>
      </c>
      <c r="AL38" s="271">
        <v>48.3</v>
      </c>
      <c r="AM38" s="271">
        <v>48.3</v>
      </c>
      <c r="AN38" s="271">
        <v>48.3</v>
      </c>
      <c r="AO38" s="271">
        <v>48.3</v>
      </c>
      <c r="AP38" s="271">
        <v>48.3</v>
      </c>
      <c r="AQ38" s="271">
        <v>48.3</v>
      </c>
      <c r="AR38" s="271">
        <v>48.3</v>
      </c>
      <c r="AS38" s="271">
        <v>48.3</v>
      </c>
      <c r="AT38" s="271">
        <v>48.3</v>
      </c>
      <c r="AU38" s="271">
        <v>48.3</v>
      </c>
      <c r="AV38" s="271">
        <v>48.3</v>
      </c>
      <c r="AW38" s="271">
        <v>48.3</v>
      </c>
      <c r="AX38" s="271">
        <v>48.3</v>
      </c>
      <c r="AY38" s="271">
        <v>48.3</v>
      </c>
      <c r="AZ38" s="271">
        <v>48.3</v>
      </c>
      <c r="BA38" s="271">
        <v>48.3</v>
      </c>
      <c r="BB38" s="271">
        <v>48.3</v>
      </c>
      <c r="BC38" s="271">
        <v>48.3</v>
      </c>
      <c r="BD38" s="271">
        <v>48.3</v>
      </c>
      <c r="BE38" s="271">
        <v>48.3</v>
      </c>
      <c r="BF38" s="271">
        <v>48.3</v>
      </c>
      <c r="BG38" s="271">
        <v>48.3</v>
      </c>
      <c r="BH38" s="271">
        <v>48.3</v>
      </c>
      <c r="BI38" s="271" t="s">
        <v>86</v>
      </c>
      <c r="BJ38" s="271">
        <v>0</v>
      </c>
      <c r="BK38" s="271">
        <v>0</v>
      </c>
      <c r="BL38" s="271">
        <v>0</v>
      </c>
      <c r="BM38" s="271">
        <v>0</v>
      </c>
      <c r="BN38" s="271">
        <v>11</v>
      </c>
      <c r="BO38" s="271">
        <v>11</v>
      </c>
      <c r="BP38" s="271">
        <v>11</v>
      </c>
      <c r="BQ38" s="271">
        <v>0</v>
      </c>
      <c r="BR38" s="271">
        <v>0</v>
      </c>
      <c r="BS38" s="271">
        <v>0</v>
      </c>
      <c r="BT38" s="271">
        <v>0</v>
      </c>
      <c r="BU38" s="271">
        <v>0</v>
      </c>
      <c r="BV38" s="271">
        <v>0</v>
      </c>
      <c r="BW38" s="271">
        <v>0</v>
      </c>
      <c r="BX38" s="271">
        <v>0</v>
      </c>
      <c r="BY38" s="271">
        <v>0</v>
      </c>
      <c r="BZ38" s="271">
        <v>0</v>
      </c>
      <c r="CA38" s="271">
        <v>0</v>
      </c>
      <c r="CB38" s="271">
        <v>0</v>
      </c>
      <c r="CC38" s="271">
        <v>0</v>
      </c>
      <c r="CD38" s="271">
        <v>0</v>
      </c>
      <c r="CE38" s="271">
        <v>0</v>
      </c>
      <c r="CF38" s="271">
        <v>0</v>
      </c>
      <c r="CG38" s="271">
        <v>0</v>
      </c>
      <c r="CH38" s="271">
        <v>0</v>
      </c>
      <c r="CI38" s="271">
        <v>0</v>
      </c>
      <c r="CJ38" s="271">
        <v>0</v>
      </c>
      <c r="CK38" s="271">
        <v>0</v>
      </c>
      <c r="CL38" s="271">
        <v>0</v>
      </c>
      <c r="CM38" s="271">
        <v>0</v>
      </c>
      <c r="CN38" s="271">
        <v>0</v>
      </c>
      <c r="CO38" s="271">
        <v>0</v>
      </c>
      <c r="CP38" s="271">
        <v>0</v>
      </c>
      <c r="CQ38" s="271">
        <v>0</v>
      </c>
      <c r="CR38" s="271">
        <v>0</v>
      </c>
      <c r="CS38" s="271">
        <v>0</v>
      </c>
      <c r="CT38" s="271">
        <v>0</v>
      </c>
      <c r="CU38" s="271">
        <v>0</v>
      </c>
      <c r="CV38" s="271">
        <v>0</v>
      </c>
      <c r="CW38" s="271">
        <v>0</v>
      </c>
      <c r="CX38" s="271">
        <v>0</v>
      </c>
      <c r="CY38" s="271">
        <v>0</v>
      </c>
      <c r="CZ38" s="271">
        <v>0</v>
      </c>
      <c r="DA38" s="271">
        <v>0</v>
      </c>
      <c r="DB38" s="271">
        <v>0</v>
      </c>
      <c r="DC38" s="271">
        <v>0</v>
      </c>
      <c r="DD38" s="271">
        <v>0</v>
      </c>
      <c r="DE38" s="271">
        <v>0</v>
      </c>
      <c r="DF38" s="271">
        <v>0</v>
      </c>
      <c r="DG38" s="271">
        <v>0</v>
      </c>
      <c r="DH38" s="271">
        <v>0</v>
      </c>
    </row>
    <row r="39" spans="1:112">
      <c r="A39" s="189"/>
      <c r="B39" s="271" t="s">
        <v>86</v>
      </c>
      <c r="C39" s="271" t="s">
        <v>86</v>
      </c>
      <c r="D39" s="271" t="s">
        <v>86</v>
      </c>
      <c r="E39" s="271" t="s">
        <v>86</v>
      </c>
      <c r="F39" s="271" t="s">
        <v>86</v>
      </c>
      <c r="G39" s="271" t="s">
        <v>86</v>
      </c>
      <c r="H39" s="271" t="s">
        <v>86</v>
      </c>
      <c r="I39" s="271" t="s">
        <v>86</v>
      </c>
      <c r="J39" s="271" t="s">
        <v>86</v>
      </c>
      <c r="K39" s="271" t="s">
        <v>86</v>
      </c>
      <c r="L39" s="271" t="s">
        <v>86</v>
      </c>
      <c r="M39" s="271" t="s">
        <v>86</v>
      </c>
      <c r="N39" s="271" t="s">
        <v>86</v>
      </c>
      <c r="O39" s="271" t="s">
        <v>86</v>
      </c>
      <c r="P39" s="271" t="s">
        <v>86</v>
      </c>
      <c r="Q39" s="271" t="s">
        <v>86</v>
      </c>
      <c r="R39" s="271" t="s">
        <v>86</v>
      </c>
      <c r="S39" s="271" t="s">
        <v>86</v>
      </c>
      <c r="T39" s="271" t="s">
        <v>86</v>
      </c>
      <c r="U39" s="271" t="s">
        <v>86</v>
      </c>
      <c r="V39" s="271" t="s">
        <v>86</v>
      </c>
      <c r="W39" s="271" t="s">
        <v>86</v>
      </c>
      <c r="X39" s="271" t="s">
        <v>86</v>
      </c>
      <c r="Y39" s="271" t="s">
        <v>86</v>
      </c>
      <c r="Z39" s="271" t="s">
        <v>86</v>
      </c>
      <c r="AA39" s="271" t="s">
        <v>86</v>
      </c>
      <c r="AB39" s="271" t="s">
        <v>86</v>
      </c>
      <c r="AC39" s="271" t="s">
        <v>86</v>
      </c>
      <c r="AD39" s="271" t="s">
        <v>86</v>
      </c>
      <c r="AE39" s="271" t="s">
        <v>86</v>
      </c>
      <c r="AF39" s="271" t="s">
        <v>86</v>
      </c>
      <c r="AG39" s="271" t="s">
        <v>86</v>
      </c>
      <c r="AH39" s="271" t="s">
        <v>86</v>
      </c>
      <c r="AI39" s="271" t="s">
        <v>86</v>
      </c>
      <c r="AJ39" s="271" t="s">
        <v>86</v>
      </c>
      <c r="AK39" s="271" t="s">
        <v>86</v>
      </c>
      <c r="AL39" s="271" t="s">
        <v>86</v>
      </c>
      <c r="AM39" s="271" t="s">
        <v>86</v>
      </c>
      <c r="AN39" s="271" t="s">
        <v>86</v>
      </c>
      <c r="AO39" s="271" t="s">
        <v>86</v>
      </c>
      <c r="AP39" s="271" t="s">
        <v>86</v>
      </c>
      <c r="AQ39" s="271" t="s">
        <v>86</v>
      </c>
      <c r="AR39" s="271" t="s">
        <v>86</v>
      </c>
      <c r="AS39" s="271" t="s">
        <v>86</v>
      </c>
      <c r="AT39" s="271" t="s">
        <v>86</v>
      </c>
      <c r="AU39" s="271" t="s">
        <v>86</v>
      </c>
      <c r="AV39" s="271" t="s">
        <v>86</v>
      </c>
      <c r="AW39" s="271" t="s">
        <v>86</v>
      </c>
      <c r="AX39" s="271" t="s">
        <v>86</v>
      </c>
      <c r="AY39" s="271" t="s">
        <v>86</v>
      </c>
      <c r="AZ39" s="271" t="s">
        <v>86</v>
      </c>
      <c r="BA39" s="271" t="s">
        <v>86</v>
      </c>
      <c r="BB39" s="271" t="s">
        <v>86</v>
      </c>
      <c r="BC39" s="271" t="s">
        <v>86</v>
      </c>
      <c r="BD39" s="271" t="s">
        <v>86</v>
      </c>
      <c r="BE39" s="271" t="s">
        <v>86</v>
      </c>
      <c r="BF39" s="271" t="s">
        <v>86</v>
      </c>
      <c r="BG39" s="271" t="s">
        <v>86</v>
      </c>
      <c r="BH39" s="271" t="s">
        <v>86</v>
      </c>
      <c r="BI39" s="271" t="s">
        <v>86</v>
      </c>
      <c r="BJ39" s="271" t="s">
        <v>86</v>
      </c>
      <c r="BK39" s="271" t="s">
        <v>86</v>
      </c>
      <c r="BL39" s="271" t="s">
        <v>86</v>
      </c>
      <c r="BM39" s="271" t="s">
        <v>86</v>
      </c>
      <c r="BN39" s="271" t="s">
        <v>86</v>
      </c>
      <c r="BO39" s="271" t="s">
        <v>86</v>
      </c>
      <c r="BP39" s="271" t="s">
        <v>86</v>
      </c>
      <c r="BQ39" s="271" t="s">
        <v>86</v>
      </c>
      <c r="BR39" s="271" t="s">
        <v>86</v>
      </c>
      <c r="BS39" s="271" t="s">
        <v>86</v>
      </c>
      <c r="BT39" s="271" t="s">
        <v>86</v>
      </c>
      <c r="BU39" s="271" t="s">
        <v>86</v>
      </c>
      <c r="BV39" s="271" t="s">
        <v>86</v>
      </c>
      <c r="BW39" s="271" t="s">
        <v>86</v>
      </c>
      <c r="BX39" s="271" t="s">
        <v>86</v>
      </c>
      <c r="BY39" s="271" t="s">
        <v>86</v>
      </c>
      <c r="BZ39" s="271" t="s">
        <v>86</v>
      </c>
      <c r="CA39" s="271" t="s">
        <v>86</v>
      </c>
      <c r="CB39" s="271" t="s">
        <v>86</v>
      </c>
      <c r="CC39" s="271" t="s">
        <v>86</v>
      </c>
      <c r="CD39" s="271" t="s">
        <v>86</v>
      </c>
      <c r="CE39" s="271" t="s">
        <v>86</v>
      </c>
      <c r="CF39" s="271" t="s">
        <v>86</v>
      </c>
      <c r="CG39" s="271" t="s">
        <v>86</v>
      </c>
      <c r="CH39" s="271" t="s">
        <v>86</v>
      </c>
      <c r="CI39" s="271" t="s">
        <v>86</v>
      </c>
      <c r="CJ39" s="271" t="s">
        <v>86</v>
      </c>
      <c r="CK39" s="271" t="s">
        <v>86</v>
      </c>
      <c r="CL39" s="271" t="s">
        <v>86</v>
      </c>
      <c r="CM39" s="271" t="s">
        <v>86</v>
      </c>
      <c r="CN39" s="271" t="s">
        <v>86</v>
      </c>
      <c r="CO39" s="271" t="s">
        <v>86</v>
      </c>
      <c r="CP39" s="271" t="s">
        <v>86</v>
      </c>
      <c r="CQ39" s="271" t="s">
        <v>86</v>
      </c>
      <c r="CR39" s="271" t="s">
        <v>86</v>
      </c>
      <c r="CS39" s="271" t="s">
        <v>86</v>
      </c>
      <c r="CT39" s="271" t="s">
        <v>86</v>
      </c>
      <c r="CU39" s="271" t="s">
        <v>86</v>
      </c>
      <c r="CV39" s="271" t="s">
        <v>86</v>
      </c>
      <c r="CW39" s="271" t="s">
        <v>86</v>
      </c>
      <c r="CX39" s="271" t="s">
        <v>86</v>
      </c>
      <c r="CY39" s="271" t="s">
        <v>86</v>
      </c>
      <c r="CZ39" s="271" t="s">
        <v>86</v>
      </c>
      <c r="DA39" s="271" t="s">
        <v>86</v>
      </c>
      <c r="DB39" s="271" t="s">
        <v>86</v>
      </c>
      <c r="DC39" s="271" t="s">
        <v>86</v>
      </c>
      <c r="DD39" s="271" t="s">
        <v>86</v>
      </c>
      <c r="DE39" s="271" t="s">
        <v>86</v>
      </c>
      <c r="DF39" s="271" t="s">
        <v>86</v>
      </c>
      <c r="DG39" s="271" t="s">
        <v>86</v>
      </c>
      <c r="DH39" s="271" t="s">
        <v>86</v>
      </c>
    </row>
    <row r="40" spans="1:112" s="191" customFormat="1">
      <c r="A40" s="187" t="s">
        <v>179</v>
      </c>
      <c r="B40" s="270">
        <v>0</v>
      </c>
      <c r="C40" s="270">
        <v>0</v>
      </c>
      <c r="D40" s="270">
        <v>0</v>
      </c>
      <c r="E40" s="270">
        <v>0</v>
      </c>
      <c r="F40" s="270">
        <v>0</v>
      </c>
      <c r="G40" s="270">
        <v>0</v>
      </c>
      <c r="H40" s="270">
        <v>0</v>
      </c>
      <c r="I40" s="270">
        <v>0</v>
      </c>
      <c r="J40" s="270">
        <v>0</v>
      </c>
      <c r="K40" s="270">
        <v>0</v>
      </c>
      <c r="L40" s="270">
        <v>0</v>
      </c>
      <c r="M40" s="270">
        <v>0</v>
      </c>
      <c r="N40" s="270">
        <v>0</v>
      </c>
      <c r="O40" s="270">
        <v>0</v>
      </c>
      <c r="P40" s="270">
        <v>0</v>
      </c>
      <c r="Q40" s="270">
        <v>0</v>
      </c>
      <c r="R40" s="270">
        <v>0</v>
      </c>
      <c r="S40" s="270">
        <v>0</v>
      </c>
      <c r="T40" s="270">
        <v>0</v>
      </c>
      <c r="U40" s="270">
        <v>0</v>
      </c>
      <c r="V40" s="270">
        <v>0</v>
      </c>
      <c r="W40" s="270">
        <v>0</v>
      </c>
      <c r="X40" s="270">
        <v>0</v>
      </c>
      <c r="Y40" s="270">
        <v>0</v>
      </c>
      <c r="Z40" s="270">
        <v>0</v>
      </c>
      <c r="AA40" s="270">
        <v>0</v>
      </c>
      <c r="AB40" s="270">
        <v>0</v>
      </c>
      <c r="AC40" s="270">
        <v>0</v>
      </c>
      <c r="AD40" s="270">
        <v>0</v>
      </c>
      <c r="AE40" s="270">
        <v>0</v>
      </c>
      <c r="AF40" s="270">
        <v>0</v>
      </c>
      <c r="AG40" s="270">
        <v>0</v>
      </c>
      <c r="AH40" s="270">
        <v>0</v>
      </c>
      <c r="AI40" s="270">
        <v>0</v>
      </c>
      <c r="AJ40" s="270">
        <v>0</v>
      </c>
      <c r="AK40" s="270">
        <v>0</v>
      </c>
      <c r="AL40" s="270">
        <v>0</v>
      </c>
      <c r="AM40" s="270">
        <v>0</v>
      </c>
      <c r="AN40" s="270">
        <v>0</v>
      </c>
      <c r="AO40" s="270">
        <v>0</v>
      </c>
      <c r="AP40" s="270">
        <v>0</v>
      </c>
      <c r="AQ40" s="270">
        <v>0</v>
      </c>
      <c r="AR40" s="270">
        <v>0</v>
      </c>
      <c r="AS40" s="270">
        <v>0</v>
      </c>
      <c r="AT40" s="270">
        <v>0</v>
      </c>
      <c r="AU40" s="270">
        <v>0</v>
      </c>
      <c r="AV40" s="270">
        <v>0</v>
      </c>
      <c r="AW40" s="270">
        <v>0</v>
      </c>
      <c r="AX40" s="270">
        <v>0</v>
      </c>
      <c r="AY40" s="270">
        <v>0</v>
      </c>
      <c r="AZ40" s="270">
        <v>0</v>
      </c>
      <c r="BA40" s="270">
        <v>0</v>
      </c>
      <c r="BB40" s="270">
        <v>0</v>
      </c>
      <c r="BC40" s="270">
        <v>0</v>
      </c>
      <c r="BD40" s="270">
        <v>0</v>
      </c>
      <c r="BE40" s="270">
        <v>0</v>
      </c>
      <c r="BF40" s="270">
        <v>0</v>
      </c>
      <c r="BG40" s="270">
        <v>0</v>
      </c>
      <c r="BH40" s="270">
        <v>0</v>
      </c>
      <c r="BI40" s="270">
        <v>0</v>
      </c>
      <c r="BJ40" s="270">
        <v>0</v>
      </c>
      <c r="BK40" s="270">
        <v>0</v>
      </c>
      <c r="BL40" s="270">
        <v>0</v>
      </c>
      <c r="BM40" s="270">
        <v>0</v>
      </c>
      <c r="BN40" s="270">
        <v>0</v>
      </c>
      <c r="BO40" s="270">
        <v>0</v>
      </c>
      <c r="BP40" s="270">
        <v>0</v>
      </c>
      <c r="BQ40" s="270">
        <v>0</v>
      </c>
      <c r="BR40" s="270">
        <v>0</v>
      </c>
      <c r="BS40" s="270">
        <v>0</v>
      </c>
      <c r="BT40" s="270">
        <v>0</v>
      </c>
      <c r="BU40" s="270">
        <v>0</v>
      </c>
      <c r="BV40" s="270">
        <v>0</v>
      </c>
      <c r="BW40" s="270">
        <v>0</v>
      </c>
      <c r="BX40" s="270">
        <v>0</v>
      </c>
      <c r="BY40" s="270">
        <v>0</v>
      </c>
      <c r="BZ40" s="270">
        <v>0</v>
      </c>
      <c r="CA40" s="270">
        <v>0</v>
      </c>
      <c r="CB40" s="270">
        <v>0</v>
      </c>
      <c r="CC40" s="270">
        <v>0</v>
      </c>
      <c r="CD40" s="270">
        <v>0</v>
      </c>
      <c r="CE40" s="270">
        <v>0</v>
      </c>
      <c r="CF40" s="270">
        <v>0</v>
      </c>
      <c r="CG40" s="270">
        <v>0</v>
      </c>
      <c r="CH40" s="270">
        <v>0</v>
      </c>
      <c r="CI40" s="270">
        <v>0</v>
      </c>
      <c r="CJ40" s="270">
        <v>0</v>
      </c>
      <c r="CK40" s="270">
        <v>0</v>
      </c>
      <c r="CL40" s="270">
        <v>0</v>
      </c>
      <c r="CM40" s="270">
        <v>0</v>
      </c>
      <c r="CN40" s="270">
        <v>0</v>
      </c>
      <c r="CO40" s="270">
        <v>0</v>
      </c>
      <c r="CP40" s="270">
        <v>0</v>
      </c>
      <c r="CQ40" s="270">
        <v>0</v>
      </c>
      <c r="CR40" s="270">
        <v>0</v>
      </c>
      <c r="CS40" s="270">
        <v>0</v>
      </c>
      <c r="CT40" s="270">
        <v>0</v>
      </c>
      <c r="CU40" s="270">
        <v>0</v>
      </c>
      <c r="CV40" s="270">
        <v>0</v>
      </c>
      <c r="CW40" s="270">
        <v>0</v>
      </c>
      <c r="CX40" s="270">
        <v>0</v>
      </c>
      <c r="CY40" s="270">
        <v>0</v>
      </c>
      <c r="CZ40" s="270">
        <v>0</v>
      </c>
      <c r="DA40" s="270">
        <v>0</v>
      </c>
      <c r="DB40" s="270">
        <v>0</v>
      </c>
      <c r="DC40" s="270">
        <v>0</v>
      </c>
      <c r="DD40" s="270">
        <v>0</v>
      </c>
      <c r="DE40" s="270">
        <v>0</v>
      </c>
      <c r="DF40" s="270">
        <v>0</v>
      </c>
      <c r="DG40" s="270">
        <v>0</v>
      </c>
      <c r="DH40" s="270">
        <v>0</v>
      </c>
    </row>
    <row r="41" spans="1:112">
      <c r="A41" s="187"/>
      <c r="B41" s="270" t="s">
        <v>86</v>
      </c>
      <c r="C41" s="270" t="s">
        <v>86</v>
      </c>
      <c r="D41" s="270" t="s">
        <v>86</v>
      </c>
      <c r="E41" s="270" t="s">
        <v>86</v>
      </c>
      <c r="F41" s="270" t="s">
        <v>86</v>
      </c>
      <c r="G41" s="270" t="s">
        <v>86</v>
      </c>
      <c r="H41" s="270" t="s">
        <v>86</v>
      </c>
      <c r="I41" s="270" t="s">
        <v>86</v>
      </c>
      <c r="J41" s="270" t="s">
        <v>86</v>
      </c>
      <c r="K41" s="270" t="s">
        <v>86</v>
      </c>
      <c r="L41" s="270" t="s">
        <v>86</v>
      </c>
      <c r="M41" s="270" t="s">
        <v>86</v>
      </c>
      <c r="N41" s="270" t="s">
        <v>86</v>
      </c>
      <c r="O41" s="270" t="s">
        <v>86</v>
      </c>
      <c r="P41" s="270" t="s">
        <v>86</v>
      </c>
      <c r="Q41" s="270" t="s">
        <v>86</v>
      </c>
      <c r="R41" s="270" t="s">
        <v>86</v>
      </c>
      <c r="S41" s="270" t="s">
        <v>86</v>
      </c>
      <c r="T41" s="270" t="s">
        <v>86</v>
      </c>
      <c r="U41" s="270" t="s">
        <v>86</v>
      </c>
      <c r="V41" s="270" t="s">
        <v>86</v>
      </c>
      <c r="W41" s="270" t="s">
        <v>86</v>
      </c>
      <c r="X41" s="270" t="s">
        <v>86</v>
      </c>
      <c r="Y41" s="270" t="s">
        <v>86</v>
      </c>
      <c r="Z41" s="270" t="s">
        <v>86</v>
      </c>
      <c r="AA41" s="270" t="s">
        <v>86</v>
      </c>
      <c r="AB41" s="270" t="s">
        <v>86</v>
      </c>
      <c r="AC41" s="270" t="s">
        <v>86</v>
      </c>
      <c r="AD41" s="270" t="s">
        <v>86</v>
      </c>
      <c r="AE41" s="270" t="s">
        <v>86</v>
      </c>
      <c r="AF41" s="270" t="s">
        <v>86</v>
      </c>
      <c r="AG41" s="270" t="s">
        <v>86</v>
      </c>
      <c r="AH41" s="270" t="s">
        <v>86</v>
      </c>
      <c r="AI41" s="270" t="s">
        <v>86</v>
      </c>
      <c r="AJ41" s="270" t="s">
        <v>86</v>
      </c>
      <c r="AK41" s="270" t="s">
        <v>86</v>
      </c>
      <c r="AL41" s="270" t="s">
        <v>86</v>
      </c>
      <c r="AM41" s="270" t="s">
        <v>86</v>
      </c>
      <c r="AN41" s="270" t="s">
        <v>86</v>
      </c>
      <c r="AO41" s="270" t="s">
        <v>86</v>
      </c>
      <c r="AP41" s="270" t="s">
        <v>86</v>
      </c>
      <c r="AQ41" s="270" t="s">
        <v>86</v>
      </c>
      <c r="AR41" s="270" t="s">
        <v>86</v>
      </c>
      <c r="AS41" s="270" t="s">
        <v>86</v>
      </c>
      <c r="AT41" s="270" t="s">
        <v>86</v>
      </c>
      <c r="AU41" s="270" t="s">
        <v>86</v>
      </c>
      <c r="AV41" s="270" t="s">
        <v>86</v>
      </c>
      <c r="AW41" s="270" t="s">
        <v>86</v>
      </c>
      <c r="AX41" s="270" t="s">
        <v>86</v>
      </c>
      <c r="AY41" s="270" t="s">
        <v>86</v>
      </c>
      <c r="AZ41" s="270" t="s">
        <v>86</v>
      </c>
      <c r="BA41" s="270" t="s">
        <v>86</v>
      </c>
      <c r="BB41" s="270" t="s">
        <v>86</v>
      </c>
      <c r="BC41" s="270" t="s">
        <v>86</v>
      </c>
      <c r="BD41" s="270" t="s">
        <v>86</v>
      </c>
      <c r="BE41" s="270" t="s">
        <v>86</v>
      </c>
      <c r="BF41" s="270" t="s">
        <v>86</v>
      </c>
      <c r="BG41" s="270" t="s">
        <v>86</v>
      </c>
      <c r="BH41" s="270" t="s">
        <v>86</v>
      </c>
      <c r="BI41" s="270" t="s">
        <v>86</v>
      </c>
      <c r="BJ41" s="270" t="s">
        <v>86</v>
      </c>
      <c r="BK41" s="270" t="s">
        <v>86</v>
      </c>
      <c r="BL41" s="270" t="s">
        <v>86</v>
      </c>
      <c r="BM41" s="270" t="s">
        <v>86</v>
      </c>
      <c r="BN41" s="270" t="s">
        <v>86</v>
      </c>
      <c r="BO41" s="270" t="s">
        <v>86</v>
      </c>
      <c r="BP41" s="270" t="s">
        <v>86</v>
      </c>
      <c r="BQ41" s="270" t="s">
        <v>86</v>
      </c>
      <c r="BR41" s="270" t="s">
        <v>86</v>
      </c>
      <c r="BS41" s="270" t="s">
        <v>86</v>
      </c>
      <c r="BT41" s="270" t="s">
        <v>86</v>
      </c>
      <c r="BU41" s="270" t="s">
        <v>86</v>
      </c>
      <c r="BV41" s="270" t="s">
        <v>86</v>
      </c>
      <c r="BW41" s="270" t="s">
        <v>86</v>
      </c>
      <c r="BX41" s="270" t="s">
        <v>86</v>
      </c>
      <c r="BY41" s="270" t="s">
        <v>86</v>
      </c>
      <c r="BZ41" s="270" t="s">
        <v>86</v>
      </c>
      <c r="CA41" s="270" t="s">
        <v>86</v>
      </c>
      <c r="CB41" s="270" t="s">
        <v>86</v>
      </c>
      <c r="CC41" s="270" t="s">
        <v>86</v>
      </c>
      <c r="CD41" s="270" t="s">
        <v>86</v>
      </c>
      <c r="CE41" s="270" t="s">
        <v>86</v>
      </c>
      <c r="CF41" s="270" t="s">
        <v>86</v>
      </c>
      <c r="CG41" s="270" t="s">
        <v>86</v>
      </c>
      <c r="CH41" s="270" t="s">
        <v>86</v>
      </c>
      <c r="CI41" s="270" t="s">
        <v>86</v>
      </c>
      <c r="CJ41" s="270" t="s">
        <v>86</v>
      </c>
      <c r="CK41" s="270" t="s">
        <v>86</v>
      </c>
      <c r="CL41" s="270" t="s">
        <v>86</v>
      </c>
      <c r="CM41" s="270" t="s">
        <v>86</v>
      </c>
      <c r="CN41" s="270" t="s">
        <v>86</v>
      </c>
      <c r="CO41" s="270" t="s">
        <v>86</v>
      </c>
      <c r="CP41" s="270" t="s">
        <v>86</v>
      </c>
      <c r="CQ41" s="270" t="s">
        <v>86</v>
      </c>
      <c r="CR41" s="270" t="s">
        <v>86</v>
      </c>
      <c r="CS41" s="270" t="s">
        <v>86</v>
      </c>
      <c r="CT41" s="270" t="s">
        <v>86</v>
      </c>
      <c r="CU41" s="270" t="s">
        <v>86</v>
      </c>
      <c r="CV41" s="270" t="s">
        <v>86</v>
      </c>
      <c r="CW41" s="270" t="s">
        <v>86</v>
      </c>
      <c r="CX41" s="270" t="s">
        <v>86</v>
      </c>
      <c r="CY41" s="270" t="s">
        <v>86</v>
      </c>
      <c r="CZ41" s="270" t="s">
        <v>86</v>
      </c>
      <c r="DA41" s="270" t="s">
        <v>86</v>
      </c>
      <c r="DB41" s="270" t="s">
        <v>86</v>
      </c>
      <c r="DC41" s="270" t="s">
        <v>86</v>
      </c>
      <c r="DD41" s="270" t="s">
        <v>86</v>
      </c>
      <c r="DE41" s="270" t="s">
        <v>86</v>
      </c>
      <c r="DF41" s="270" t="s">
        <v>86</v>
      </c>
      <c r="DG41" s="270" t="s">
        <v>86</v>
      </c>
      <c r="DH41" s="270" t="s">
        <v>86</v>
      </c>
    </row>
    <row r="42" spans="1:112" s="191" customFormat="1">
      <c r="A42" s="187" t="s">
        <v>180</v>
      </c>
      <c r="B42" s="270">
        <v>6.4</v>
      </c>
      <c r="C42" s="270">
        <v>6.4</v>
      </c>
      <c r="D42" s="270">
        <v>6.4</v>
      </c>
      <c r="E42" s="270">
        <v>6.4</v>
      </c>
      <c r="F42" s="270">
        <v>6.4</v>
      </c>
      <c r="G42" s="270">
        <v>6.4</v>
      </c>
      <c r="H42" s="270">
        <v>6.4</v>
      </c>
      <c r="I42" s="270">
        <v>6.4</v>
      </c>
      <c r="J42" s="270">
        <v>6.4</v>
      </c>
      <c r="K42" s="270">
        <v>6.4</v>
      </c>
      <c r="L42" s="270">
        <v>6.4</v>
      </c>
      <c r="M42" s="270">
        <v>6.4</v>
      </c>
      <c r="N42" s="270">
        <v>7</v>
      </c>
      <c r="O42" s="270">
        <v>7</v>
      </c>
      <c r="P42" s="270">
        <v>7</v>
      </c>
      <c r="Q42" s="270">
        <v>7</v>
      </c>
      <c r="R42" s="270">
        <v>7</v>
      </c>
      <c r="S42" s="270">
        <v>7</v>
      </c>
      <c r="T42" s="270">
        <v>7</v>
      </c>
      <c r="U42" s="270">
        <v>7</v>
      </c>
      <c r="V42" s="270">
        <v>7</v>
      </c>
      <c r="W42" s="270">
        <v>7</v>
      </c>
      <c r="X42" s="270">
        <v>7</v>
      </c>
      <c r="Y42" s="270">
        <v>7</v>
      </c>
      <c r="Z42" s="270">
        <v>0</v>
      </c>
      <c r="AA42" s="270">
        <v>0</v>
      </c>
      <c r="AB42" s="270">
        <v>0</v>
      </c>
      <c r="AC42" s="270">
        <v>0</v>
      </c>
      <c r="AD42" s="270">
        <v>0</v>
      </c>
      <c r="AE42" s="270">
        <v>0</v>
      </c>
      <c r="AF42" s="270">
        <v>0</v>
      </c>
      <c r="AG42" s="270">
        <v>0</v>
      </c>
      <c r="AH42" s="270">
        <v>0</v>
      </c>
      <c r="AI42" s="270">
        <v>0</v>
      </c>
      <c r="AJ42" s="270">
        <v>0</v>
      </c>
      <c r="AK42" s="270">
        <v>0</v>
      </c>
      <c r="AL42" s="270">
        <v>0</v>
      </c>
      <c r="AM42" s="270">
        <v>0</v>
      </c>
      <c r="AN42" s="270">
        <v>0</v>
      </c>
      <c r="AO42" s="270">
        <v>0</v>
      </c>
      <c r="AP42" s="270">
        <v>0</v>
      </c>
      <c r="AQ42" s="270">
        <v>0</v>
      </c>
      <c r="AR42" s="270">
        <v>0</v>
      </c>
      <c r="AS42" s="270">
        <v>0</v>
      </c>
      <c r="AT42" s="270">
        <v>0</v>
      </c>
      <c r="AU42" s="270">
        <v>0</v>
      </c>
      <c r="AV42" s="270">
        <v>0</v>
      </c>
      <c r="AW42" s="270">
        <v>0</v>
      </c>
      <c r="AX42" s="270">
        <v>0</v>
      </c>
      <c r="AY42" s="270">
        <v>0</v>
      </c>
      <c r="AZ42" s="270">
        <v>0</v>
      </c>
      <c r="BA42" s="270">
        <v>0</v>
      </c>
      <c r="BB42" s="270">
        <v>0</v>
      </c>
      <c r="BC42" s="270">
        <v>0</v>
      </c>
      <c r="BD42" s="270">
        <v>0</v>
      </c>
      <c r="BE42" s="270">
        <v>0</v>
      </c>
      <c r="BF42" s="270">
        <v>0</v>
      </c>
      <c r="BG42" s="270">
        <v>0</v>
      </c>
      <c r="BH42" s="270">
        <v>0</v>
      </c>
      <c r="BI42" s="270">
        <v>0</v>
      </c>
      <c r="BJ42" s="270">
        <v>0</v>
      </c>
      <c r="BK42" s="270">
        <v>0</v>
      </c>
      <c r="BL42" s="270">
        <v>0</v>
      </c>
      <c r="BM42" s="270">
        <v>0</v>
      </c>
      <c r="BN42" s="270">
        <v>0</v>
      </c>
      <c r="BO42" s="270">
        <v>0</v>
      </c>
      <c r="BP42" s="270">
        <v>0</v>
      </c>
      <c r="BQ42" s="270">
        <v>0</v>
      </c>
      <c r="BR42" s="270">
        <v>0</v>
      </c>
      <c r="BS42" s="270">
        <v>0</v>
      </c>
      <c r="BT42" s="270">
        <v>0</v>
      </c>
      <c r="BU42" s="270">
        <v>0</v>
      </c>
      <c r="BV42" s="270">
        <v>0</v>
      </c>
      <c r="BW42" s="270">
        <v>0</v>
      </c>
      <c r="BX42" s="270">
        <v>0</v>
      </c>
      <c r="BY42" s="270">
        <v>0</v>
      </c>
      <c r="BZ42" s="270">
        <v>0</v>
      </c>
      <c r="CA42" s="270">
        <v>0</v>
      </c>
      <c r="CB42" s="270">
        <v>0</v>
      </c>
      <c r="CC42" s="270">
        <v>0</v>
      </c>
      <c r="CD42" s="270">
        <v>0</v>
      </c>
      <c r="CE42" s="270">
        <v>0</v>
      </c>
      <c r="CF42" s="270">
        <v>0</v>
      </c>
      <c r="CG42" s="270">
        <v>0</v>
      </c>
      <c r="CH42" s="270">
        <v>0</v>
      </c>
      <c r="CI42" s="270">
        <v>0</v>
      </c>
      <c r="CJ42" s="270">
        <v>0</v>
      </c>
      <c r="CK42" s="270">
        <v>0</v>
      </c>
      <c r="CL42" s="270">
        <v>0</v>
      </c>
      <c r="CM42" s="270">
        <v>0</v>
      </c>
      <c r="CN42" s="270">
        <v>0</v>
      </c>
      <c r="CO42" s="270">
        <v>0</v>
      </c>
      <c r="CP42" s="270">
        <v>0</v>
      </c>
      <c r="CQ42" s="270">
        <v>0</v>
      </c>
      <c r="CR42" s="270">
        <v>0</v>
      </c>
      <c r="CS42" s="270">
        <v>0</v>
      </c>
      <c r="CT42" s="270">
        <v>0</v>
      </c>
      <c r="CU42" s="270">
        <v>0</v>
      </c>
      <c r="CV42" s="270">
        <v>0</v>
      </c>
      <c r="CW42" s="270">
        <v>0</v>
      </c>
      <c r="CX42" s="270">
        <v>0</v>
      </c>
      <c r="CY42" s="270">
        <v>0</v>
      </c>
      <c r="CZ42" s="270">
        <v>0</v>
      </c>
      <c r="DA42" s="270">
        <v>0</v>
      </c>
      <c r="DB42" s="270">
        <v>0</v>
      </c>
      <c r="DC42" s="270">
        <v>0</v>
      </c>
      <c r="DD42" s="270">
        <v>0</v>
      </c>
      <c r="DE42" s="270">
        <v>0</v>
      </c>
      <c r="DF42" s="270">
        <v>0</v>
      </c>
      <c r="DG42" s="270">
        <v>0</v>
      </c>
      <c r="DH42" s="270">
        <v>0</v>
      </c>
    </row>
    <row r="43" spans="1:112">
      <c r="A43" s="187"/>
      <c r="B43" s="271" t="s">
        <v>86</v>
      </c>
      <c r="C43" s="271" t="s">
        <v>86</v>
      </c>
      <c r="D43" s="271" t="s">
        <v>86</v>
      </c>
      <c r="E43" s="271" t="s">
        <v>86</v>
      </c>
      <c r="F43" s="271" t="s">
        <v>86</v>
      </c>
      <c r="G43" s="271" t="s">
        <v>86</v>
      </c>
      <c r="H43" s="271" t="s">
        <v>86</v>
      </c>
      <c r="I43" s="271" t="s">
        <v>86</v>
      </c>
      <c r="J43" s="271" t="s">
        <v>86</v>
      </c>
      <c r="K43" s="271" t="s">
        <v>86</v>
      </c>
      <c r="L43" s="271" t="s">
        <v>86</v>
      </c>
      <c r="M43" s="271" t="s">
        <v>86</v>
      </c>
      <c r="N43" s="271" t="s">
        <v>86</v>
      </c>
      <c r="O43" s="271" t="s">
        <v>86</v>
      </c>
      <c r="P43" s="271" t="s">
        <v>86</v>
      </c>
      <c r="Q43" s="271" t="s">
        <v>86</v>
      </c>
      <c r="R43" s="271" t="s">
        <v>86</v>
      </c>
      <c r="S43" s="271" t="s">
        <v>86</v>
      </c>
      <c r="T43" s="271" t="s">
        <v>86</v>
      </c>
      <c r="U43" s="271" t="s">
        <v>86</v>
      </c>
      <c r="V43" s="271" t="s">
        <v>86</v>
      </c>
      <c r="W43" s="271" t="s">
        <v>86</v>
      </c>
      <c r="X43" s="271" t="s">
        <v>86</v>
      </c>
      <c r="Y43" s="271" t="s">
        <v>86</v>
      </c>
      <c r="Z43" s="271" t="s">
        <v>86</v>
      </c>
      <c r="AA43" s="271" t="s">
        <v>86</v>
      </c>
      <c r="AB43" s="271" t="s">
        <v>86</v>
      </c>
      <c r="AC43" s="271" t="s">
        <v>86</v>
      </c>
      <c r="AD43" s="271" t="s">
        <v>86</v>
      </c>
      <c r="AE43" s="271" t="s">
        <v>86</v>
      </c>
      <c r="AF43" s="271" t="s">
        <v>86</v>
      </c>
      <c r="AG43" s="271" t="s">
        <v>86</v>
      </c>
      <c r="AH43" s="271" t="s">
        <v>86</v>
      </c>
      <c r="AI43" s="271" t="s">
        <v>86</v>
      </c>
      <c r="AJ43" s="271" t="s">
        <v>86</v>
      </c>
      <c r="AK43" s="271" t="s">
        <v>86</v>
      </c>
      <c r="AL43" s="271" t="s">
        <v>86</v>
      </c>
      <c r="AM43" s="271" t="s">
        <v>86</v>
      </c>
      <c r="AN43" s="271" t="s">
        <v>86</v>
      </c>
      <c r="AO43" s="271" t="s">
        <v>86</v>
      </c>
      <c r="AP43" s="271" t="s">
        <v>86</v>
      </c>
      <c r="AQ43" s="271" t="s">
        <v>86</v>
      </c>
      <c r="AR43" s="271" t="s">
        <v>86</v>
      </c>
      <c r="AS43" s="271" t="s">
        <v>86</v>
      </c>
      <c r="AT43" s="271" t="s">
        <v>86</v>
      </c>
      <c r="AU43" s="271" t="s">
        <v>86</v>
      </c>
      <c r="AV43" s="271" t="s">
        <v>86</v>
      </c>
      <c r="AW43" s="271" t="s">
        <v>86</v>
      </c>
      <c r="AX43" s="271" t="s">
        <v>86</v>
      </c>
      <c r="AY43" s="271" t="s">
        <v>86</v>
      </c>
      <c r="AZ43" s="271" t="s">
        <v>86</v>
      </c>
      <c r="BA43" s="271" t="s">
        <v>86</v>
      </c>
      <c r="BB43" s="271" t="s">
        <v>86</v>
      </c>
      <c r="BC43" s="271" t="s">
        <v>86</v>
      </c>
      <c r="BD43" s="271" t="s">
        <v>86</v>
      </c>
      <c r="BE43" s="271" t="s">
        <v>86</v>
      </c>
      <c r="BF43" s="271" t="s">
        <v>86</v>
      </c>
      <c r="BG43" s="271" t="s">
        <v>86</v>
      </c>
      <c r="BH43" s="271" t="s">
        <v>86</v>
      </c>
      <c r="BI43" s="271" t="s">
        <v>86</v>
      </c>
      <c r="BJ43" s="271" t="s">
        <v>86</v>
      </c>
      <c r="BK43" s="271" t="s">
        <v>86</v>
      </c>
      <c r="BL43" s="271" t="s">
        <v>86</v>
      </c>
      <c r="BM43" s="271" t="s">
        <v>86</v>
      </c>
      <c r="BN43" s="271" t="s">
        <v>86</v>
      </c>
      <c r="BO43" s="271" t="s">
        <v>86</v>
      </c>
      <c r="BP43" s="271" t="s">
        <v>86</v>
      </c>
      <c r="BQ43" s="271" t="s">
        <v>86</v>
      </c>
      <c r="BR43" s="271" t="s">
        <v>86</v>
      </c>
      <c r="BS43" s="271" t="s">
        <v>86</v>
      </c>
      <c r="BT43" s="271" t="s">
        <v>86</v>
      </c>
      <c r="BU43" s="271" t="s">
        <v>86</v>
      </c>
      <c r="BV43" s="271" t="s">
        <v>86</v>
      </c>
      <c r="BW43" s="271" t="s">
        <v>86</v>
      </c>
      <c r="BX43" s="271" t="s">
        <v>86</v>
      </c>
      <c r="BY43" s="271" t="s">
        <v>86</v>
      </c>
      <c r="BZ43" s="271" t="s">
        <v>86</v>
      </c>
      <c r="CA43" s="271" t="s">
        <v>86</v>
      </c>
      <c r="CB43" s="271" t="s">
        <v>86</v>
      </c>
      <c r="CC43" s="271" t="s">
        <v>86</v>
      </c>
      <c r="CD43" s="271" t="s">
        <v>86</v>
      </c>
      <c r="CE43" s="271" t="s">
        <v>86</v>
      </c>
      <c r="CF43" s="271" t="s">
        <v>86</v>
      </c>
      <c r="CG43" s="271" t="s">
        <v>86</v>
      </c>
      <c r="CH43" s="271" t="s">
        <v>86</v>
      </c>
      <c r="CI43" s="271" t="s">
        <v>86</v>
      </c>
      <c r="CJ43" s="271" t="s">
        <v>86</v>
      </c>
      <c r="CK43" s="271" t="s">
        <v>86</v>
      </c>
      <c r="CL43" s="271" t="s">
        <v>86</v>
      </c>
      <c r="CM43" s="271" t="s">
        <v>86</v>
      </c>
      <c r="CN43" s="271" t="s">
        <v>86</v>
      </c>
      <c r="CO43" s="271" t="s">
        <v>86</v>
      </c>
      <c r="CP43" s="271" t="s">
        <v>86</v>
      </c>
      <c r="CQ43" s="271" t="s">
        <v>86</v>
      </c>
      <c r="CR43" s="271" t="s">
        <v>86</v>
      </c>
      <c r="CS43" s="271" t="s">
        <v>86</v>
      </c>
      <c r="CT43" s="271" t="s">
        <v>86</v>
      </c>
      <c r="CU43" s="271" t="s">
        <v>86</v>
      </c>
      <c r="CV43" s="271" t="s">
        <v>86</v>
      </c>
      <c r="CW43" s="271" t="s">
        <v>86</v>
      </c>
      <c r="CX43" s="271" t="s">
        <v>86</v>
      </c>
      <c r="CY43" s="271" t="s">
        <v>86</v>
      </c>
      <c r="CZ43" s="271" t="s">
        <v>86</v>
      </c>
      <c r="DA43" s="271" t="s">
        <v>86</v>
      </c>
      <c r="DB43" s="271" t="s">
        <v>86</v>
      </c>
      <c r="DC43" s="271" t="s">
        <v>86</v>
      </c>
      <c r="DD43" s="271" t="s">
        <v>86</v>
      </c>
      <c r="DE43" s="271" t="s">
        <v>86</v>
      </c>
      <c r="DF43" s="271" t="s">
        <v>86</v>
      </c>
      <c r="DG43" s="271" t="s">
        <v>86</v>
      </c>
      <c r="DH43" s="271" t="s">
        <v>86</v>
      </c>
    </row>
    <row r="44" spans="1:112" s="192" customFormat="1">
      <c r="A44" s="187" t="s">
        <v>181</v>
      </c>
      <c r="B44" s="272" t="s">
        <v>86</v>
      </c>
      <c r="C44" s="272" t="s">
        <v>86</v>
      </c>
      <c r="D44" s="272" t="s">
        <v>86</v>
      </c>
      <c r="E44" s="272" t="s">
        <v>86</v>
      </c>
      <c r="F44" s="272" t="s">
        <v>86</v>
      </c>
      <c r="G44" s="272" t="s">
        <v>86</v>
      </c>
      <c r="H44" s="272" t="s">
        <v>86</v>
      </c>
      <c r="I44" s="272" t="s">
        <v>86</v>
      </c>
      <c r="J44" s="272" t="s">
        <v>86</v>
      </c>
      <c r="K44" s="272" t="s">
        <v>86</v>
      </c>
      <c r="L44" s="272" t="s">
        <v>86</v>
      </c>
      <c r="M44" s="272" t="s">
        <v>86</v>
      </c>
      <c r="N44" s="272" t="s">
        <v>86</v>
      </c>
      <c r="O44" s="272" t="s">
        <v>86</v>
      </c>
      <c r="P44" s="272" t="s">
        <v>86</v>
      </c>
      <c r="Q44" s="272" t="s">
        <v>86</v>
      </c>
      <c r="R44" s="272" t="s">
        <v>86</v>
      </c>
      <c r="S44" s="272" t="s">
        <v>86</v>
      </c>
      <c r="T44" s="272">
        <v>1888.6</v>
      </c>
      <c r="U44" s="272">
        <v>1888.6</v>
      </c>
      <c r="V44" s="272">
        <v>1888.6</v>
      </c>
      <c r="W44" s="272">
        <v>1888.6</v>
      </c>
      <c r="X44" s="272">
        <v>1888.6</v>
      </c>
      <c r="Y44" s="272">
        <v>1888.6</v>
      </c>
      <c r="Z44" s="272">
        <v>1888.6</v>
      </c>
      <c r="AA44" s="272">
        <v>1888.6</v>
      </c>
      <c r="AB44" s="272">
        <v>1888.6</v>
      </c>
      <c r="AC44" s="272">
        <v>1888.6</v>
      </c>
      <c r="AD44" s="272">
        <v>1888.6</v>
      </c>
      <c r="AE44" s="272">
        <v>1888.6</v>
      </c>
      <c r="AF44" s="272">
        <v>1888.6</v>
      </c>
      <c r="AG44" s="272">
        <v>1987.2</v>
      </c>
      <c r="AH44" s="272">
        <v>1987.2</v>
      </c>
      <c r="AI44" s="272">
        <v>1987.2</v>
      </c>
      <c r="AJ44" s="272">
        <v>1987.2</v>
      </c>
      <c r="AK44" s="272">
        <v>1987.2</v>
      </c>
      <c r="AL44" s="272">
        <v>1987.2</v>
      </c>
      <c r="AM44" s="272">
        <v>1987.2</v>
      </c>
      <c r="AN44" s="272">
        <v>1987.2</v>
      </c>
      <c r="AO44" s="272">
        <v>1987.2</v>
      </c>
      <c r="AP44" s="272">
        <v>1987.2</v>
      </c>
      <c r="AQ44" s="272">
        <v>1987.2</v>
      </c>
      <c r="AR44" s="272">
        <v>1987.2</v>
      </c>
      <c r="AS44" s="272">
        <v>1091.3</v>
      </c>
      <c r="AT44" s="272">
        <v>1091.3</v>
      </c>
      <c r="AU44" s="272">
        <v>1091.3</v>
      </c>
      <c r="AV44" s="272">
        <v>1091.3</v>
      </c>
      <c r="AW44" s="272">
        <v>1091.3</v>
      </c>
      <c r="AX44" s="272">
        <v>1091.3</v>
      </c>
      <c r="AY44" s="272">
        <v>1091.3</v>
      </c>
      <c r="AZ44" s="272">
        <v>1091.3</v>
      </c>
      <c r="BA44" s="272">
        <v>1091.3</v>
      </c>
      <c r="BB44" s="272">
        <v>1091.3</v>
      </c>
      <c r="BC44" s="272">
        <v>1091.3</v>
      </c>
      <c r="BD44" s="272">
        <v>340</v>
      </c>
      <c r="BE44" s="272">
        <v>0</v>
      </c>
      <c r="BF44" s="272">
        <v>0</v>
      </c>
      <c r="BG44" s="272">
        <v>0</v>
      </c>
      <c r="BH44" s="272">
        <v>0</v>
      </c>
      <c r="BI44" s="272">
        <v>0</v>
      </c>
      <c r="BJ44" s="272">
        <v>0</v>
      </c>
      <c r="BK44" s="272">
        <v>0</v>
      </c>
      <c r="BL44" s="272">
        <v>0</v>
      </c>
      <c r="BM44" s="272">
        <v>0</v>
      </c>
      <c r="BN44" s="272">
        <v>0</v>
      </c>
      <c r="BO44" s="272">
        <v>0</v>
      </c>
      <c r="BP44" s="272">
        <v>0</v>
      </c>
      <c r="BQ44" s="272">
        <v>0</v>
      </c>
      <c r="BR44" s="272">
        <v>0</v>
      </c>
      <c r="BS44" s="272">
        <v>0</v>
      </c>
      <c r="BT44" s="272">
        <v>0</v>
      </c>
      <c r="BU44" s="272">
        <v>0</v>
      </c>
      <c r="BV44" s="272">
        <v>0</v>
      </c>
      <c r="BW44" s="272">
        <v>0</v>
      </c>
      <c r="BX44" s="272">
        <v>0</v>
      </c>
      <c r="BY44" s="272">
        <v>0</v>
      </c>
      <c r="BZ44" s="272">
        <v>0</v>
      </c>
      <c r="CA44" s="272">
        <v>0</v>
      </c>
      <c r="CB44" s="272">
        <v>0</v>
      </c>
      <c r="CC44" s="272">
        <v>0</v>
      </c>
      <c r="CD44" s="272">
        <v>0</v>
      </c>
      <c r="CE44" s="272">
        <v>0</v>
      </c>
      <c r="CF44" s="272">
        <v>0</v>
      </c>
      <c r="CG44" s="272">
        <v>0</v>
      </c>
      <c r="CH44" s="272">
        <v>0</v>
      </c>
      <c r="CI44" s="272">
        <v>0</v>
      </c>
      <c r="CJ44" s="272">
        <v>0</v>
      </c>
      <c r="CK44" s="272">
        <v>0</v>
      </c>
      <c r="CL44" s="272">
        <v>0</v>
      </c>
      <c r="CM44" s="272">
        <v>0</v>
      </c>
      <c r="CN44" s="272">
        <v>0</v>
      </c>
      <c r="CO44" s="272">
        <v>0</v>
      </c>
      <c r="CP44" s="272">
        <v>0</v>
      </c>
      <c r="CQ44" s="272">
        <v>0</v>
      </c>
      <c r="CR44" s="272">
        <v>0</v>
      </c>
      <c r="CS44" s="272">
        <v>0</v>
      </c>
      <c r="CT44" s="272">
        <v>0</v>
      </c>
      <c r="CU44" s="272">
        <v>0</v>
      </c>
      <c r="CV44" s="272">
        <v>0</v>
      </c>
      <c r="CW44" s="272">
        <v>0</v>
      </c>
      <c r="CX44" s="272">
        <v>0</v>
      </c>
      <c r="CY44" s="272">
        <v>0</v>
      </c>
      <c r="CZ44" s="272">
        <v>0</v>
      </c>
      <c r="DA44" s="272">
        <v>0</v>
      </c>
      <c r="DB44" s="272">
        <v>0</v>
      </c>
      <c r="DC44" s="272">
        <v>0</v>
      </c>
      <c r="DD44" s="272">
        <v>0</v>
      </c>
      <c r="DE44" s="272">
        <v>0</v>
      </c>
      <c r="DF44" s="272">
        <v>0</v>
      </c>
      <c r="DG44" s="272">
        <v>0</v>
      </c>
      <c r="DH44" s="272">
        <v>0</v>
      </c>
    </row>
    <row r="45" spans="1:112" s="192" customFormat="1">
      <c r="A45" s="187"/>
      <c r="B45" s="272" t="s">
        <v>86</v>
      </c>
      <c r="C45" s="272" t="s">
        <v>86</v>
      </c>
      <c r="D45" s="272" t="s">
        <v>86</v>
      </c>
      <c r="E45" s="272" t="s">
        <v>86</v>
      </c>
      <c r="F45" s="272" t="s">
        <v>86</v>
      </c>
      <c r="G45" s="272" t="s">
        <v>86</v>
      </c>
      <c r="H45" s="272" t="s">
        <v>86</v>
      </c>
      <c r="I45" s="272" t="s">
        <v>86</v>
      </c>
      <c r="J45" s="272" t="s">
        <v>86</v>
      </c>
      <c r="K45" s="272" t="s">
        <v>86</v>
      </c>
      <c r="L45" s="272" t="s">
        <v>86</v>
      </c>
      <c r="M45" s="272" t="s">
        <v>86</v>
      </c>
      <c r="N45" s="272" t="s">
        <v>86</v>
      </c>
      <c r="O45" s="272" t="s">
        <v>86</v>
      </c>
      <c r="P45" s="272" t="s">
        <v>86</v>
      </c>
      <c r="Q45" s="272" t="s">
        <v>86</v>
      </c>
      <c r="R45" s="272" t="s">
        <v>86</v>
      </c>
      <c r="S45" s="272" t="s">
        <v>86</v>
      </c>
      <c r="T45" s="272" t="s">
        <v>86</v>
      </c>
      <c r="U45" s="272" t="s">
        <v>86</v>
      </c>
      <c r="V45" s="272" t="s">
        <v>86</v>
      </c>
      <c r="W45" s="272" t="s">
        <v>86</v>
      </c>
      <c r="X45" s="272" t="s">
        <v>86</v>
      </c>
      <c r="Y45" s="272" t="s">
        <v>86</v>
      </c>
      <c r="Z45" s="272" t="s">
        <v>86</v>
      </c>
      <c r="AA45" s="272" t="s">
        <v>86</v>
      </c>
      <c r="AB45" s="272" t="s">
        <v>86</v>
      </c>
      <c r="AC45" s="272" t="s">
        <v>86</v>
      </c>
      <c r="AD45" s="272" t="s">
        <v>86</v>
      </c>
      <c r="AE45" s="272" t="s">
        <v>86</v>
      </c>
      <c r="AF45" s="272" t="s">
        <v>86</v>
      </c>
      <c r="AG45" s="272" t="s">
        <v>86</v>
      </c>
      <c r="AH45" s="272" t="s">
        <v>86</v>
      </c>
      <c r="AI45" s="272" t="s">
        <v>86</v>
      </c>
      <c r="AJ45" s="272" t="s">
        <v>86</v>
      </c>
      <c r="AK45" s="272" t="s">
        <v>86</v>
      </c>
      <c r="AL45" s="272" t="s">
        <v>86</v>
      </c>
      <c r="AM45" s="272" t="s">
        <v>86</v>
      </c>
      <c r="AN45" s="272" t="s">
        <v>86</v>
      </c>
      <c r="AO45" s="272" t="s">
        <v>86</v>
      </c>
      <c r="AP45" s="272" t="s">
        <v>86</v>
      </c>
      <c r="AQ45" s="272" t="s">
        <v>86</v>
      </c>
      <c r="AR45" s="272" t="s">
        <v>86</v>
      </c>
      <c r="AS45" s="272" t="s">
        <v>86</v>
      </c>
      <c r="AT45" s="272" t="s">
        <v>86</v>
      </c>
      <c r="AU45" s="272" t="s">
        <v>86</v>
      </c>
      <c r="AV45" s="272" t="s">
        <v>86</v>
      </c>
      <c r="AW45" s="272" t="s">
        <v>86</v>
      </c>
      <c r="AX45" s="272" t="s">
        <v>86</v>
      </c>
      <c r="AY45" s="272" t="s">
        <v>86</v>
      </c>
      <c r="AZ45" s="272" t="s">
        <v>86</v>
      </c>
      <c r="BA45" s="272" t="s">
        <v>86</v>
      </c>
      <c r="BB45" s="272" t="s">
        <v>86</v>
      </c>
      <c r="BC45" s="272" t="s">
        <v>86</v>
      </c>
      <c r="BD45" s="272" t="s">
        <v>86</v>
      </c>
      <c r="BE45" s="272" t="s">
        <v>86</v>
      </c>
      <c r="BF45" s="272" t="s">
        <v>86</v>
      </c>
      <c r="BG45" s="272" t="s">
        <v>86</v>
      </c>
      <c r="BH45" s="272" t="s">
        <v>86</v>
      </c>
      <c r="BI45" s="272" t="s">
        <v>86</v>
      </c>
      <c r="BJ45" s="272" t="s">
        <v>86</v>
      </c>
      <c r="BK45" s="272" t="s">
        <v>86</v>
      </c>
      <c r="BL45" s="272" t="s">
        <v>86</v>
      </c>
      <c r="BM45" s="272" t="s">
        <v>86</v>
      </c>
      <c r="BN45" s="272" t="s">
        <v>86</v>
      </c>
      <c r="BO45" s="272" t="s">
        <v>86</v>
      </c>
      <c r="BP45" s="272" t="s">
        <v>86</v>
      </c>
      <c r="BQ45" s="272" t="s">
        <v>86</v>
      </c>
      <c r="BR45" s="272" t="s">
        <v>86</v>
      </c>
      <c r="BS45" s="272" t="s">
        <v>86</v>
      </c>
      <c r="BT45" s="272" t="s">
        <v>86</v>
      </c>
      <c r="BU45" s="272" t="s">
        <v>86</v>
      </c>
      <c r="BV45" s="272" t="s">
        <v>86</v>
      </c>
      <c r="BW45" s="272" t="s">
        <v>86</v>
      </c>
      <c r="BX45" s="272" t="s">
        <v>86</v>
      </c>
      <c r="BY45" s="272" t="s">
        <v>86</v>
      </c>
      <c r="BZ45" s="272" t="s">
        <v>86</v>
      </c>
      <c r="CA45" s="272" t="s">
        <v>86</v>
      </c>
      <c r="CB45" s="272" t="s">
        <v>86</v>
      </c>
      <c r="CC45" s="272" t="s">
        <v>86</v>
      </c>
      <c r="CD45" s="272" t="s">
        <v>86</v>
      </c>
      <c r="CE45" s="272" t="s">
        <v>86</v>
      </c>
      <c r="CF45" s="272" t="s">
        <v>86</v>
      </c>
      <c r="CG45" s="272" t="s">
        <v>86</v>
      </c>
      <c r="CH45" s="272" t="s">
        <v>86</v>
      </c>
      <c r="CI45" s="272" t="s">
        <v>86</v>
      </c>
      <c r="CJ45" s="272" t="s">
        <v>86</v>
      </c>
      <c r="CK45" s="272" t="s">
        <v>86</v>
      </c>
      <c r="CL45" s="272" t="s">
        <v>86</v>
      </c>
      <c r="CM45" s="272" t="s">
        <v>86</v>
      </c>
      <c r="CN45" s="272" t="s">
        <v>86</v>
      </c>
      <c r="CO45" s="272" t="s">
        <v>86</v>
      </c>
      <c r="CP45" s="272" t="s">
        <v>86</v>
      </c>
      <c r="CQ45" s="272" t="s">
        <v>86</v>
      </c>
      <c r="CR45" s="272" t="s">
        <v>86</v>
      </c>
      <c r="CS45" s="272" t="s">
        <v>86</v>
      </c>
      <c r="CT45" s="272" t="s">
        <v>86</v>
      </c>
      <c r="CU45" s="272" t="s">
        <v>86</v>
      </c>
      <c r="CV45" s="272" t="s">
        <v>86</v>
      </c>
      <c r="CW45" s="272" t="s">
        <v>86</v>
      </c>
      <c r="CX45" s="272" t="s">
        <v>86</v>
      </c>
      <c r="CY45" s="272" t="s">
        <v>86</v>
      </c>
      <c r="CZ45" s="272" t="s">
        <v>86</v>
      </c>
      <c r="DA45" s="272" t="s">
        <v>86</v>
      </c>
      <c r="DB45" s="272" t="s">
        <v>86</v>
      </c>
      <c r="DC45" s="272" t="s">
        <v>86</v>
      </c>
      <c r="DD45" s="272" t="s">
        <v>86</v>
      </c>
      <c r="DE45" s="272" t="s">
        <v>86</v>
      </c>
      <c r="DF45" s="272" t="s">
        <v>86</v>
      </c>
      <c r="DG45" s="272" t="s">
        <v>86</v>
      </c>
      <c r="DH45" s="272" t="s">
        <v>86</v>
      </c>
    </row>
    <row r="46" spans="1:112">
      <c r="A46" s="187" t="s">
        <v>182</v>
      </c>
      <c r="B46" s="270">
        <v>7134.8</v>
      </c>
      <c r="C46" s="270">
        <v>7134.5</v>
      </c>
      <c r="D46" s="270">
        <v>7159.7</v>
      </c>
      <c r="E46" s="270">
        <v>7180.7</v>
      </c>
      <c r="F46" s="270">
        <v>7183.1</v>
      </c>
      <c r="G46" s="270">
        <v>7209.7</v>
      </c>
      <c r="H46" s="270">
        <v>7270.2</v>
      </c>
      <c r="I46" s="270">
        <v>7326.8</v>
      </c>
      <c r="J46" s="270">
        <v>7316.3</v>
      </c>
      <c r="K46" s="270">
        <v>7294</v>
      </c>
      <c r="L46" s="270">
        <v>7347.2</v>
      </c>
      <c r="M46" s="270">
        <v>7356.9</v>
      </c>
      <c r="N46" s="270">
        <v>7447.5</v>
      </c>
      <c r="O46" s="270">
        <v>7429</v>
      </c>
      <c r="P46" s="270">
        <v>7438.2</v>
      </c>
      <c r="Q46" s="270">
        <v>7502.4</v>
      </c>
      <c r="R46" s="270">
        <v>7544</v>
      </c>
      <c r="S46" s="270">
        <v>7456.5</v>
      </c>
      <c r="T46" s="270">
        <v>7541.4</v>
      </c>
      <c r="U46" s="270">
        <v>7618.9</v>
      </c>
      <c r="V46" s="270">
        <v>7617.1</v>
      </c>
      <c r="W46" s="270">
        <v>7619.2</v>
      </c>
      <c r="X46" s="270">
        <v>7636.3</v>
      </c>
      <c r="Y46" s="270">
        <v>7623.3</v>
      </c>
      <c r="Z46" s="270">
        <v>7591.4</v>
      </c>
      <c r="AA46" s="270">
        <v>7592.4</v>
      </c>
      <c r="AB46" s="270">
        <v>7601.6</v>
      </c>
      <c r="AC46" s="270">
        <v>7642</v>
      </c>
      <c r="AD46" s="270">
        <v>7669</v>
      </c>
      <c r="AE46" s="270">
        <v>7714.5</v>
      </c>
      <c r="AF46" s="270">
        <v>7704.1</v>
      </c>
      <c r="AG46" s="270">
        <v>7730.6</v>
      </c>
      <c r="AH46" s="270">
        <v>7690.4</v>
      </c>
      <c r="AI46" s="270">
        <v>7664.8</v>
      </c>
      <c r="AJ46" s="270">
        <v>7658.1</v>
      </c>
      <c r="AK46" s="270">
        <v>7674.1</v>
      </c>
      <c r="AL46" s="270">
        <v>7585.7</v>
      </c>
      <c r="AM46" s="270">
        <v>7586.8</v>
      </c>
      <c r="AN46" s="270">
        <v>7596</v>
      </c>
      <c r="AO46" s="270">
        <v>7622.2</v>
      </c>
      <c r="AP46" s="270">
        <v>7626.4</v>
      </c>
      <c r="AQ46" s="270">
        <v>7619.5</v>
      </c>
      <c r="AR46" s="270">
        <v>7639.3</v>
      </c>
      <c r="AS46" s="270">
        <v>7646.4</v>
      </c>
      <c r="AT46" s="270">
        <v>7624.9</v>
      </c>
      <c r="AU46" s="270">
        <v>7490.2</v>
      </c>
      <c r="AV46" s="270">
        <v>7497.3</v>
      </c>
      <c r="AW46" s="270">
        <v>7501.6</v>
      </c>
      <c r="AX46" s="270">
        <v>7454.6</v>
      </c>
      <c r="AY46" s="270">
        <v>7475.7</v>
      </c>
      <c r="AZ46" s="270">
        <v>7475.7</v>
      </c>
      <c r="BA46" s="270">
        <v>7497.7</v>
      </c>
      <c r="BB46" s="270">
        <v>7513.7</v>
      </c>
      <c r="BC46" s="270">
        <v>7512.7</v>
      </c>
      <c r="BD46" s="270">
        <v>7524.5</v>
      </c>
      <c r="BE46" s="270">
        <v>7525.3</v>
      </c>
      <c r="BF46" s="270">
        <v>7486.1</v>
      </c>
      <c r="BG46" s="270">
        <v>7497.9</v>
      </c>
      <c r="BH46" s="270">
        <v>7515.3</v>
      </c>
      <c r="BI46" s="270">
        <v>7511.3</v>
      </c>
      <c r="BJ46" s="270">
        <v>7668.7</v>
      </c>
      <c r="BK46" s="270">
        <v>7668.7</v>
      </c>
      <c r="BL46" s="270">
        <v>7668.7</v>
      </c>
      <c r="BM46" s="270">
        <v>7676</v>
      </c>
      <c r="BN46" s="270">
        <v>7686.5</v>
      </c>
      <c r="BO46" s="270">
        <v>7685.5</v>
      </c>
      <c r="BP46" s="270">
        <v>7666.9</v>
      </c>
      <c r="BQ46" s="270">
        <v>7697.2</v>
      </c>
      <c r="BR46" s="270">
        <v>7650.2</v>
      </c>
      <c r="BS46" s="270">
        <v>7659.4</v>
      </c>
      <c r="BT46" s="270">
        <v>7694</v>
      </c>
      <c r="BU46" s="270">
        <v>7698.8</v>
      </c>
      <c r="BV46" s="270">
        <v>7662.7</v>
      </c>
      <c r="BW46" s="270">
        <v>7662.7</v>
      </c>
      <c r="BX46" s="270">
        <v>7662.7</v>
      </c>
      <c r="BY46" s="270">
        <v>7729.1</v>
      </c>
      <c r="BZ46" s="270">
        <v>7778.8</v>
      </c>
      <c r="CA46" s="270">
        <v>7806.2</v>
      </c>
      <c r="CB46" s="270">
        <v>7855.3</v>
      </c>
      <c r="CC46" s="270">
        <v>7895.4</v>
      </c>
      <c r="CD46" s="270">
        <v>7843.2</v>
      </c>
      <c r="CE46" s="270">
        <v>7869.6</v>
      </c>
      <c r="CF46" s="270">
        <v>7900.2</v>
      </c>
      <c r="CG46" s="270">
        <v>7909.6</v>
      </c>
      <c r="CH46" s="270">
        <v>7920.6</v>
      </c>
      <c r="CI46" s="270">
        <v>7920.6</v>
      </c>
      <c r="CJ46" s="270">
        <v>7920.6</v>
      </c>
      <c r="CK46" s="270">
        <v>7984.6</v>
      </c>
      <c r="CL46" s="270">
        <v>8001.3</v>
      </c>
      <c r="CM46" s="270">
        <v>7996.1</v>
      </c>
      <c r="CN46" s="270">
        <v>8040.1</v>
      </c>
      <c r="CO46" s="270">
        <v>8076.3</v>
      </c>
      <c r="CP46" s="270">
        <v>8028.6</v>
      </c>
      <c r="CQ46" s="270">
        <v>8068</v>
      </c>
      <c r="CR46" s="270">
        <v>8113.5</v>
      </c>
      <c r="CS46" s="270">
        <v>8128.6</v>
      </c>
      <c r="CT46" s="270">
        <v>8160</v>
      </c>
      <c r="CU46" s="270">
        <v>8160</v>
      </c>
      <c r="CV46" s="270">
        <v>8160</v>
      </c>
      <c r="CW46" s="270">
        <v>8222.4</v>
      </c>
      <c r="CX46" s="270">
        <v>8261.2999999999993</v>
      </c>
      <c r="CY46" s="270">
        <v>8277.6</v>
      </c>
      <c r="CZ46" s="270">
        <v>8314.7999999999993</v>
      </c>
      <c r="DA46" s="270">
        <v>8395.4</v>
      </c>
      <c r="DB46" s="270">
        <v>8343.9</v>
      </c>
      <c r="DC46" s="270">
        <v>8410.5</v>
      </c>
      <c r="DD46" s="270">
        <v>8448.7000000000007</v>
      </c>
      <c r="DE46" s="270">
        <v>8469</v>
      </c>
      <c r="DF46" s="270">
        <v>8557.9</v>
      </c>
      <c r="DG46" s="270">
        <v>8557.9</v>
      </c>
      <c r="DH46" s="270">
        <v>8557.9</v>
      </c>
    </row>
    <row r="47" spans="1:112">
      <c r="A47" s="193"/>
      <c r="B47" s="273" t="s">
        <v>86</v>
      </c>
      <c r="C47" s="273" t="s">
        <v>86</v>
      </c>
      <c r="D47" s="273" t="s">
        <v>86</v>
      </c>
      <c r="E47" s="273" t="s">
        <v>86</v>
      </c>
      <c r="F47" s="273" t="s">
        <v>86</v>
      </c>
      <c r="G47" s="273" t="s">
        <v>86</v>
      </c>
      <c r="H47" s="273" t="s">
        <v>86</v>
      </c>
      <c r="I47" s="273" t="s">
        <v>86</v>
      </c>
      <c r="J47" s="273" t="s">
        <v>86</v>
      </c>
      <c r="K47" s="273" t="s">
        <v>86</v>
      </c>
      <c r="L47" s="273" t="s">
        <v>86</v>
      </c>
      <c r="M47" s="273" t="s">
        <v>86</v>
      </c>
      <c r="N47" s="273" t="s">
        <v>86</v>
      </c>
      <c r="O47" s="273" t="s">
        <v>86</v>
      </c>
      <c r="P47" s="273" t="s">
        <v>86</v>
      </c>
      <c r="Q47" s="273" t="s">
        <v>86</v>
      </c>
      <c r="R47" s="273" t="s">
        <v>86</v>
      </c>
      <c r="S47" s="273" t="s">
        <v>86</v>
      </c>
      <c r="T47" s="273" t="s">
        <v>86</v>
      </c>
      <c r="U47" s="273" t="s">
        <v>86</v>
      </c>
      <c r="V47" s="273" t="s">
        <v>86</v>
      </c>
      <c r="W47" s="273" t="s">
        <v>86</v>
      </c>
      <c r="X47" s="273" t="s">
        <v>86</v>
      </c>
      <c r="Y47" s="273" t="s">
        <v>86</v>
      </c>
      <c r="Z47" s="273" t="s">
        <v>86</v>
      </c>
      <c r="AA47" s="273" t="s">
        <v>86</v>
      </c>
      <c r="AB47" s="273" t="s">
        <v>86</v>
      </c>
      <c r="AC47" s="273" t="s">
        <v>86</v>
      </c>
      <c r="AD47" s="273" t="s">
        <v>86</v>
      </c>
      <c r="AE47" s="273" t="s">
        <v>86</v>
      </c>
      <c r="AF47" s="273" t="s">
        <v>86</v>
      </c>
      <c r="AG47" s="273" t="s">
        <v>86</v>
      </c>
      <c r="AH47" s="273" t="s">
        <v>86</v>
      </c>
      <c r="AI47" s="273" t="s">
        <v>86</v>
      </c>
      <c r="AJ47" s="273" t="s">
        <v>86</v>
      </c>
      <c r="AK47" s="273" t="s">
        <v>86</v>
      </c>
      <c r="AL47" s="273" t="s">
        <v>86</v>
      </c>
      <c r="AM47" s="273" t="s">
        <v>86</v>
      </c>
      <c r="AN47" s="273" t="s">
        <v>86</v>
      </c>
      <c r="AO47" s="273" t="s">
        <v>86</v>
      </c>
      <c r="AP47" s="273" t="s">
        <v>86</v>
      </c>
      <c r="AQ47" s="273" t="s">
        <v>86</v>
      </c>
      <c r="AR47" s="273" t="s">
        <v>86</v>
      </c>
      <c r="AS47" s="273" t="s">
        <v>86</v>
      </c>
      <c r="AT47" s="273" t="s">
        <v>86</v>
      </c>
      <c r="AU47" s="273" t="s">
        <v>86</v>
      </c>
      <c r="AV47" s="273" t="s">
        <v>86</v>
      </c>
      <c r="AW47" s="273" t="s">
        <v>86</v>
      </c>
      <c r="AX47" s="273" t="s">
        <v>86</v>
      </c>
      <c r="AY47" s="273" t="s">
        <v>86</v>
      </c>
      <c r="AZ47" s="273" t="s">
        <v>86</v>
      </c>
      <c r="BA47" s="273" t="s">
        <v>86</v>
      </c>
      <c r="BB47" s="273" t="s">
        <v>86</v>
      </c>
      <c r="BC47" s="273" t="s">
        <v>86</v>
      </c>
      <c r="BD47" s="273" t="s">
        <v>86</v>
      </c>
      <c r="BE47" s="273" t="s">
        <v>86</v>
      </c>
      <c r="BF47" s="273" t="s">
        <v>86</v>
      </c>
      <c r="BG47" s="273" t="s">
        <v>86</v>
      </c>
      <c r="BH47" s="273" t="s">
        <v>86</v>
      </c>
      <c r="BI47" s="273" t="s">
        <v>86</v>
      </c>
      <c r="BJ47" s="273" t="s">
        <v>86</v>
      </c>
      <c r="BK47" s="273" t="s">
        <v>86</v>
      </c>
      <c r="BL47" s="273" t="s">
        <v>86</v>
      </c>
      <c r="BM47" s="273" t="s">
        <v>86</v>
      </c>
      <c r="BN47" s="273" t="s">
        <v>86</v>
      </c>
      <c r="BO47" s="273" t="s">
        <v>86</v>
      </c>
      <c r="BP47" s="273" t="s">
        <v>86</v>
      </c>
      <c r="BQ47" s="273" t="s">
        <v>86</v>
      </c>
      <c r="BR47" s="273" t="s">
        <v>86</v>
      </c>
      <c r="BS47" s="273" t="s">
        <v>86</v>
      </c>
      <c r="BT47" s="273" t="s">
        <v>86</v>
      </c>
      <c r="BU47" s="273" t="s">
        <v>86</v>
      </c>
      <c r="BV47" s="273" t="s">
        <v>86</v>
      </c>
      <c r="BW47" s="273" t="s">
        <v>86</v>
      </c>
      <c r="BX47" s="273" t="s">
        <v>86</v>
      </c>
      <c r="BY47" s="273" t="s">
        <v>86</v>
      </c>
      <c r="BZ47" s="273" t="s">
        <v>86</v>
      </c>
      <c r="CA47" s="273" t="s">
        <v>86</v>
      </c>
      <c r="CB47" s="273" t="s">
        <v>86</v>
      </c>
      <c r="CC47" s="273" t="s">
        <v>86</v>
      </c>
      <c r="CD47" s="273" t="s">
        <v>86</v>
      </c>
      <c r="CE47" s="273" t="s">
        <v>86</v>
      </c>
      <c r="CF47" s="273" t="s">
        <v>86</v>
      </c>
      <c r="CG47" s="273" t="s">
        <v>86</v>
      </c>
      <c r="CH47" s="273" t="s">
        <v>86</v>
      </c>
      <c r="CI47" s="273" t="s">
        <v>86</v>
      </c>
      <c r="CJ47" s="273" t="s">
        <v>86</v>
      </c>
      <c r="CK47" s="273" t="s">
        <v>86</v>
      </c>
      <c r="CL47" s="273" t="s">
        <v>86</v>
      </c>
      <c r="CM47" s="273" t="s">
        <v>86</v>
      </c>
      <c r="CN47" s="273" t="s">
        <v>86</v>
      </c>
      <c r="CO47" s="273" t="s">
        <v>86</v>
      </c>
      <c r="CP47" s="273" t="s">
        <v>86</v>
      </c>
      <c r="CQ47" s="273" t="s">
        <v>86</v>
      </c>
      <c r="CR47" s="273" t="s">
        <v>86</v>
      </c>
      <c r="CS47" s="273" t="s">
        <v>86</v>
      </c>
      <c r="CT47" s="273" t="s">
        <v>86</v>
      </c>
      <c r="CU47" s="273" t="s">
        <v>86</v>
      </c>
      <c r="CV47" s="273" t="s">
        <v>86</v>
      </c>
      <c r="CW47" s="273" t="s">
        <v>86</v>
      </c>
      <c r="CX47" s="273" t="s">
        <v>86</v>
      </c>
      <c r="CY47" s="273" t="s">
        <v>86</v>
      </c>
      <c r="CZ47" s="273" t="s">
        <v>86</v>
      </c>
      <c r="DA47" s="273" t="s">
        <v>86</v>
      </c>
      <c r="DB47" s="273" t="s">
        <v>86</v>
      </c>
      <c r="DC47" s="273" t="s">
        <v>86</v>
      </c>
      <c r="DD47" s="273" t="s">
        <v>86</v>
      </c>
      <c r="DE47" s="273" t="s">
        <v>86</v>
      </c>
      <c r="DF47" s="273" t="s">
        <v>86</v>
      </c>
      <c r="DG47" s="273" t="s">
        <v>86</v>
      </c>
      <c r="DH47" s="273" t="s">
        <v>86</v>
      </c>
    </row>
    <row r="48" spans="1:112">
      <c r="A48" s="186" t="s">
        <v>183</v>
      </c>
      <c r="B48" s="270">
        <v>5793.3</v>
      </c>
      <c r="C48" s="270">
        <v>5956.4</v>
      </c>
      <c r="D48" s="270">
        <v>6069.1</v>
      </c>
      <c r="E48" s="270">
        <v>6089.8</v>
      </c>
      <c r="F48" s="270">
        <v>6157.8</v>
      </c>
      <c r="G48" s="270">
        <v>6418.2</v>
      </c>
      <c r="H48" s="270">
        <v>6470.9</v>
      </c>
      <c r="I48" s="270">
        <v>6502.1</v>
      </c>
      <c r="J48" s="270">
        <v>6316.6</v>
      </c>
      <c r="K48" s="270">
        <v>6547.2</v>
      </c>
      <c r="L48" s="270">
        <v>6750.4</v>
      </c>
      <c r="M48" s="270">
        <v>6710.8</v>
      </c>
      <c r="N48" s="270">
        <v>7287.8</v>
      </c>
      <c r="O48" s="270">
        <v>8644.6</v>
      </c>
      <c r="P48" s="270">
        <v>7982.1</v>
      </c>
      <c r="Q48" s="270">
        <v>8513.7000000000007</v>
      </c>
      <c r="R48" s="270">
        <v>8276.6</v>
      </c>
      <c r="S48" s="270">
        <v>8275.1</v>
      </c>
      <c r="T48" s="270">
        <v>8131.8</v>
      </c>
      <c r="U48" s="270">
        <v>8072.2</v>
      </c>
      <c r="V48" s="270">
        <v>8152.6</v>
      </c>
      <c r="W48" s="270">
        <v>8152.4</v>
      </c>
      <c r="X48" s="270">
        <v>8152.1</v>
      </c>
      <c r="Y48" s="270">
        <v>8146.8</v>
      </c>
      <c r="Z48" s="270">
        <v>8265.7000000000007</v>
      </c>
      <c r="AA48" s="270">
        <v>8268.7000000000007</v>
      </c>
      <c r="AB48" s="270">
        <v>8276.4</v>
      </c>
      <c r="AC48" s="270">
        <v>8281.5</v>
      </c>
      <c r="AD48" s="270">
        <v>8515</v>
      </c>
      <c r="AE48" s="270">
        <v>10577</v>
      </c>
      <c r="AF48" s="270">
        <v>10113.700000000001</v>
      </c>
      <c r="AG48" s="270">
        <v>10062.700000000001</v>
      </c>
      <c r="AH48" s="270">
        <v>10052.799999999999</v>
      </c>
      <c r="AI48" s="270">
        <v>11611.6</v>
      </c>
      <c r="AJ48" s="270">
        <v>11587.5</v>
      </c>
      <c r="AK48" s="270">
        <v>11561.1</v>
      </c>
      <c r="AL48" s="270">
        <v>11707.1</v>
      </c>
      <c r="AM48" s="270">
        <v>11710.7</v>
      </c>
      <c r="AN48" s="270">
        <v>11755.4</v>
      </c>
      <c r="AO48" s="270">
        <v>11724.4</v>
      </c>
      <c r="AP48" s="270">
        <v>11957</v>
      </c>
      <c r="AQ48" s="270">
        <v>11922</v>
      </c>
      <c r="AR48" s="270">
        <v>12792.8</v>
      </c>
      <c r="AS48" s="270">
        <v>12796.9</v>
      </c>
      <c r="AT48" s="270">
        <v>12799</v>
      </c>
      <c r="AU48" s="270">
        <v>12809</v>
      </c>
      <c r="AV48" s="270">
        <v>12869.4</v>
      </c>
      <c r="AW48" s="270">
        <v>12879.9</v>
      </c>
      <c r="AX48" s="270">
        <v>13202</v>
      </c>
      <c r="AY48" s="270">
        <v>13182.3</v>
      </c>
      <c r="AZ48" s="270">
        <v>13161.2</v>
      </c>
      <c r="BA48" s="270">
        <v>13172.3</v>
      </c>
      <c r="BB48" s="270">
        <v>13161.9</v>
      </c>
      <c r="BC48" s="270">
        <v>14166.9</v>
      </c>
      <c r="BD48" s="270">
        <v>14404.8</v>
      </c>
      <c r="BE48" s="270">
        <v>14513.3</v>
      </c>
      <c r="BF48" s="270">
        <v>14501.1</v>
      </c>
      <c r="BG48" s="270">
        <v>14625.9</v>
      </c>
      <c r="BH48" s="270">
        <v>15136.2</v>
      </c>
      <c r="BI48" s="270">
        <v>14718.1</v>
      </c>
      <c r="BJ48" s="270">
        <v>14704.8</v>
      </c>
      <c r="BK48" s="270">
        <v>14824</v>
      </c>
      <c r="BL48" s="270">
        <v>14657.5</v>
      </c>
      <c r="BM48" s="270">
        <v>14630.8</v>
      </c>
      <c r="BN48" s="270">
        <v>14635.2</v>
      </c>
      <c r="BO48" s="270">
        <v>14643.4</v>
      </c>
      <c r="BP48" s="270">
        <v>14610.3</v>
      </c>
      <c r="BQ48" s="270">
        <v>15605.4</v>
      </c>
      <c r="BR48" s="270">
        <v>15604</v>
      </c>
      <c r="BS48" s="270">
        <v>15602.5</v>
      </c>
      <c r="BT48" s="270">
        <v>15606</v>
      </c>
      <c r="BU48" s="270">
        <v>15615.4</v>
      </c>
      <c r="BV48" s="270">
        <v>15555.1</v>
      </c>
      <c r="BW48" s="270">
        <v>15545.7</v>
      </c>
      <c r="BX48" s="270">
        <v>15556.9</v>
      </c>
      <c r="BY48" s="270">
        <v>15547.3</v>
      </c>
      <c r="BZ48" s="270">
        <v>15535.6</v>
      </c>
      <c r="CA48" s="270">
        <v>15515.5</v>
      </c>
      <c r="CB48" s="270">
        <v>15855.2</v>
      </c>
      <c r="CC48" s="270">
        <v>15601.3</v>
      </c>
      <c r="CD48" s="270">
        <v>15619.2</v>
      </c>
      <c r="CE48" s="270">
        <v>15633.3</v>
      </c>
      <c r="CF48" s="270">
        <v>15639</v>
      </c>
      <c r="CG48" s="270">
        <v>15626.9</v>
      </c>
      <c r="CH48" s="270">
        <v>15588.7</v>
      </c>
      <c r="CI48" s="270">
        <v>15578.6</v>
      </c>
      <c r="CJ48" s="270">
        <v>15598.4</v>
      </c>
      <c r="CK48" s="270">
        <v>15280.7</v>
      </c>
      <c r="CL48" s="270">
        <v>15280.2</v>
      </c>
      <c r="CM48" s="270">
        <v>15294.5</v>
      </c>
      <c r="CN48" s="270">
        <v>15305.8</v>
      </c>
      <c r="CO48" s="270">
        <v>15296.9</v>
      </c>
      <c r="CP48" s="270">
        <v>15298</v>
      </c>
      <c r="CQ48" s="270">
        <v>16483.099999999999</v>
      </c>
      <c r="CR48" s="270">
        <v>16492.2</v>
      </c>
      <c r="CS48" s="270">
        <v>16499.599999999999</v>
      </c>
      <c r="CT48" s="270">
        <v>16461.099999999999</v>
      </c>
      <c r="CU48" s="270">
        <v>16464</v>
      </c>
      <c r="CV48" s="270">
        <v>17466.400000000001</v>
      </c>
      <c r="CW48" s="270">
        <v>17174.3</v>
      </c>
      <c r="CX48" s="270">
        <v>17174.099999999999</v>
      </c>
      <c r="CY48" s="270">
        <v>18420.099999999999</v>
      </c>
      <c r="CZ48" s="270">
        <v>18237</v>
      </c>
      <c r="DA48" s="270">
        <v>18233.7</v>
      </c>
      <c r="DB48" s="270">
        <v>18234.599999999999</v>
      </c>
      <c r="DC48" s="270">
        <v>16674.3</v>
      </c>
      <c r="DD48" s="270">
        <v>17011.3</v>
      </c>
      <c r="DE48" s="270">
        <v>17017.3</v>
      </c>
      <c r="DF48" s="270">
        <v>16985.8</v>
      </c>
      <c r="DG48" s="270">
        <v>18747.5</v>
      </c>
      <c r="DH48" s="270">
        <v>17379.2</v>
      </c>
    </row>
    <row r="49" spans="1:112">
      <c r="A49" s="187" t="s">
        <v>184</v>
      </c>
      <c r="B49" s="270">
        <v>1000.6</v>
      </c>
      <c r="C49" s="270">
        <v>999.8</v>
      </c>
      <c r="D49" s="270">
        <v>999.6</v>
      </c>
      <c r="E49" s="270">
        <v>998.5</v>
      </c>
      <c r="F49" s="270">
        <v>1062.5999999999999</v>
      </c>
      <c r="G49" s="270">
        <v>1099.7</v>
      </c>
      <c r="H49" s="270">
        <v>1140.8</v>
      </c>
      <c r="I49" s="270">
        <v>1181.8</v>
      </c>
      <c r="J49" s="270">
        <v>1175.8</v>
      </c>
      <c r="K49" s="270">
        <v>1177</v>
      </c>
      <c r="L49" s="270">
        <v>1175.8</v>
      </c>
      <c r="M49" s="270">
        <v>1172.2</v>
      </c>
      <c r="N49" s="270">
        <v>1745.1</v>
      </c>
      <c r="O49" s="270">
        <v>3065.2</v>
      </c>
      <c r="P49" s="270">
        <v>3063.7</v>
      </c>
      <c r="Q49" s="270">
        <v>3653.6</v>
      </c>
      <c r="R49" s="270">
        <v>3654.2</v>
      </c>
      <c r="S49" s="270">
        <v>3652.2</v>
      </c>
      <c r="T49" s="270">
        <v>3636.4</v>
      </c>
      <c r="U49" s="270">
        <v>3636.8</v>
      </c>
      <c r="V49" s="270">
        <v>3761.2</v>
      </c>
      <c r="W49" s="270">
        <v>3761</v>
      </c>
      <c r="X49" s="270">
        <v>3760.7</v>
      </c>
      <c r="Y49" s="270">
        <v>3755.4</v>
      </c>
      <c r="Z49" s="270">
        <v>3810.6</v>
      </c>
      <c r="AA49" s="270">
        <v>3809.4</v>
      </c>
      <c r="AB49" s="270">
        <v>3809.6</v>
      </c>
      <c r="AC49" s="270">
        <v>3809.7</v>
      </c>
      <c r="AD49" s="270">
        <v>3809.2</v>
      </c>
      <c r="AE49" s="270">
        <v>5890.7</v>
      </c>
      <c r="AF49" s="270">
        <v>6876.4</v>
      </c>
      <c r="AG49" s="270">
        <v>6875.3</v>
      </c>
      <c r="AH49" s="270">
        <v>6875.3</v>
      </c>
      <c r="AI49" s="270">
        <v>8459</v>
      </c>
      <c r="AJ49" s="270">
        <v>8457.7000000000007</v>
      </c>
      <c r="AK49" s="270">
        <v>8456</v>
      </c>
      <c r="AL49" s="270">
        <v>8627</v>
      </c>
      <c r="AM49" s="270">
        <v>8631</v>
      </c>
      <c r="AN49" s="270">
        <v>8627.7000000000007</v>
      </c>
      <c r="AO49" s="270">
        <v>8627.9</v>
      </c>
      <c r="AP49" s="270">
        <v>8860.5</v>
      </c>
      <c r="AQ49" s="270">
        <v>8725.5</v>
      </c>
      <c r="AR49" s="270">
        <v>8846.5</v>
      </c>
      <c r="AS49" s="270">
        <v>9534.9</v>
      </c>
      <c r="AT49" s="270">
        <v>9537.1</v>
      </c>
      <c r="AU49" s="270">
        <v>9547.1</v>
      </c>
      <c r="AV49" s="270">
        <v>9567.7999999999993</v>
      </c>
      <c r="AW49" s="270">
        <v>9578.2999999999993</v>
      </c>
      <c r="AX49" s="270">
        <v>9900.4</v>
      </c>
      <c r="AY49" s="270">
        <v>9920.2999999999993</v>
      </c>
      <c r="AZ49" s="270">
        <v>9922.2000000000007</v>
      </c>
      <c r="BA49" s="270">
        <v>9933.4</v>
      </c>
      <c r="BB49" s="270">
        <v>9922.9</v>
      </c>
      <c r="BC49" s="270">
        <v>9927.9</v>
      </c>
      <c r="BD49" s="270">
        <v>10165.799999999999</v>
      </c>
      <c r="BE49" s="270">
        <v>10274.299999999999</v>
      </c>
      <c r="BF49" s="270">
        <v>10262.1</v>
      </c>
      <c r="BG49" s="270">
        <v>10386.9</v>
      </c>
      <c r="BH49" s="270">
        <v>10897.2</v>
      </c>
      <c r="BI49" s="270">
        <v>10912.8</v>
      </c>
      <c r="BJ49" s="270">
        <v>10899.5</v>
      </c>
      <c r="BK49" s="270">
        <v>11018.6</v>
      </c>
      <c r="BL49" s="270">
        <v>11022.2</v>
      </c>
      <c r="BM49" s="270">
        <v>10995.5</v>
      </c>
      <c r="BN49" s="270">
        <v>10999.8</v>
      </c>
      <c r="BO49" s="270">
        <v>11008</v>
      </c>
      <c r="BP49" s="270">
        <v>10974.9</v>
      </c>
      <c r="BQ49" s="270">
        <v>10970</v>
      </c>
      <c r="BR49" s="270">
        <v>10968.7</v>
      </c>
      <c r="BS49" s="270">
        <v>10967.1</v>
      </c>
      <c r="BT49" s="270">
        <v>10970.7</v>
      </c>
      <c r="BU49" s="270">
        <v>10980</v>
      </c>
      <c r="BV49" s="270">
        <v>10919.8</v>
      </c>
      <c r="BW49" s="270">
        <v>10910.4</v>
      </c>
      <c r="BX49" s="270">
        <v>10921.6</v>
      </c>
      <c r="BY49" s="270">
        <v>10911.9</v>
      </c>
      <c r="BZ49" s="270">
        <v>10900.2</v>
      </c>
      <c r="CA49" s="270">
        <v>10880.2</v>
      </c>
      <c r="CB49" s="270">
        <v>10915.6</v>
      </c>
      <c r="CC49" s="270">
        <v>10661.7</v>
      </c>
      <c r="CD49" s="270">
        <v>10679.6</v>
      </c>
      <c r="CE49" s="270">
        <v>10693.8</v>
      </c>
      <c r="CF49" s="270">
        <v>10699.4</v>
      </c>
      <c r="CG49" s="270">
        <v>10687.3</v>
      </c>
      <c r="CH49" s="270">
        <v>10649.1</v>
      </c>
      <c r="CI49" s="270">
        <v>10639</v>
      </c>
      <c r="CJ49" s="270">
        <v>10658.8</v>
      </c>
      <c r="CK49" s="270">
        <v>10341.1</v>
      </c>
      <c r="CL49" s="270">
        <v>10340.6</v>
      </c>
      <c r="CM49" s="270">
        <v>10355</v>
      </c>
      <c r="CN49" s="270">
        <v>10366.200000000001</v>
      </c>
      <c r="CO49" s="270">
        <v>10357.299999999999</v>
      </c>
      <c r="CP49" s="270">
        <v>10358.5</v>
      </c>
      <c r="CQ49" s="270">
        <v>10043.5</v>
      </c>
      <c r="CR49" s="270">
        <v>10052.6</v>
      </c>
      <c r="CS49" s="270">
        <v>10060</v>
      </c>
      <c r="CT49" s="270">
        <v>10021.6</v>
      </c>
      <c r="CU49" s="270">
        <v>10024.4</v>
      </c>
      <c r="CV49" s="270">
        <v>10026.799999999999</v>
      </c>
      <c r="CW49" s="270">
        <v>9734.7000000000007</v>
      </c>
      <c r="CX49" s="270">
        <v>9734.5</v>
      </c>
      <c r="CY49" s="270">
        <v>9730.5</v>
      </c>
      <c r="CZ49" s="270">
        <v>9746.4</v>
      </c>
      <c r="DA49" s="270">
        <v>9743</v>
      </c>
      <c r="DB49" s="270">
        <v>9743.9</v>
      </c>
      <c r="DC49" s="270">
        <v>8183.6</v>
      </c>
      <c r="DD49" s="270">
        <v>8174.9</v>
      </c>
      <c r="DE49" s="270">
        <v>8180.8</v>
      </c>
      <c r="DF49" s="270">
        <v>8149.4</v>
      </c>
      <c r="DG49" s="270">
        <v>8161.1</v>
      </c>
      <c r="DH49" s="270">
        <v>7450.8</v>
      </c>
    </row>
    <row r="50" spans="1:112">
      <c r="A50" s="189" t="s">
        <v>185</v>
      </c>
      <c r="B50" s="271">
        <v>822.4</v>
      </c>
      <c r="C50" s="271">
        <v>821.6</v>
      </c>
      <c r="D50" s="271">
        <v>821.4</v>
      </c>
      <c r="E50" s="271">
        <v>820.2</v>
      </c>
      <c r="F50" s="271">
        <v>884.4</v>
      </c>
      <c r="G50" s="271">
        <v>921.5</v>
      </c>
      <c r="H50" s="271">
        <v>962.5</v>
      </c>
      <c r="I50" s="271">
        <v>1003.5</v>
      </c>
      <c r="J50" s="271">
        <v>997.6</v>
      </c>
      <c r="K50" s="271">
        <v>998.8</v>
      </c>
      <c r="L50" s="271">
        <v>997.6</v>
      </c>
      <c r="M50" s="271">
        <v>994</v>
      </c>
      <c r="N50" s="271">
        <v>1572.9</v>
      </c>
      <c r="O50" s="271">
        <v>2893</v>
      </c>
      <c r="P50" s="271">
        <v>2891.5</v>
      </c>
      <c r="Q50" s="271">
        <v>3481.3</v>
      </c>
      <c r="R50" s="271">
        <v>3482</v>
      </c>
      <c r="S50" s="271">
        <v>3480</v>
      </c>
      <c r="T50" s="271">
        <v>3464.1</v>
      </c>
      <c r="U50" s="271">
        <v>3464.6</v>
      </c>
      <c r="V50" s="271">
        <v>3589</v>
      </c>
      <c r="W50" s="271">
        <v>3588.8</v>
      </c>
      <c r="X50" s="271">
        <v>3588.5</v>
      </c>
      <c r="Y50" s="271">
        <v>3583.2</v>
      </c>
      <c r="Z50" s="271">
        <v>3638.4</v>
      </c>
      <c r="AA50" s="271">
        <v>3637.2</v>
      </c>
      <c r="AB50" s="271">
        <v>3637.3</v>
      </c>
      <c r="AC50" s="271">
        <v>3637.4</v>
      </c>
      <c r="AD50" s="271">
        <v>3636.9</v>
      </c>
      <c r="AE50" s="271">
        <v>5718.5</v>
      </c>
      <c r="AF50" s="271">
        <v>6704.2</v>
      </c>
      <c r="AG50" s="271">
        <v>6703.1</v>
      </c>
      <c r="AH50" s="271">
        <v>6703.1</v>
      </c>
      <c r="AI50" s="271">
        <v>8286.7999999999993</v>
      </c>
      <c r="AJ50" s="271">
        <v>8285.5</v>
      </c>
      <c r="AK50" s="271">
        <v>8283.7999999999993</v>
      </c>
      <c r="AL50" s="271">
        <v>8468.6</v>
      </c>
      <c r="AM50" s="271">
        <v>8472.5</v>
      </c>
      <c r="AN50" s="271">
        <v>8469.2999999999993</v>
      </c>
      <c r="AO50" s="271">
        <v>8469.4</v>
      </c>
      <c r="AP50" s="271">
        <v>8702</v>
      </c>
      <c r="AQ50" s="271">
        <v>8705.2000000000007</v>
      </c>
      <c r="AR50" s="271">
        <v>8826.2000000000007</v>
      </c>
      <c r="AS50" s="271">
        <v>9514.6</v>
      </c>
      <c r="AT50" s="271">
        <v>9516.7999999999993</v>
      </c>
      <c r="AU50" s="271">
        <v>9526.7000000000007</v>
      </c>
      <c r="AV50" s="271">
        <v>9547.5</v>
      </c>
      <c r="AW50" s="271">
        <v>9558</v>
      </c>
      <c r="AX50" s="271">
        <v>9881.9</v>
      </c>
      <c r="AY50" s="271">
        <v>9901.9</v>
      </c>
      <c r="AZ50" s="271">
        <v>9903.7999999999993</v>
      </c>
      <c r="BA50" s="271">
        <v>9914.9</v>
      </c>
      <c r="BB50" s="271">
        <v>9904.5</v>
      </c>
      <c r="BC50" s="271">
        <v>9909.5</v>
      </c>
      <c r="BD50" s="271">
        <v>10147.299999999999</v>
      </c>
      <c r="BE50" s="271">
        <v>10255.9</v>
      </c>
      <c r="BF50" s="271">
        <v>10243.6</v>
      </c>
      <c r="BG50" s="271">
        <v>10368.4</v>
      </c>
      <c r="BH50" s="271">
        <v>10878.8</v>
      </c>
      <c r="BI50" s="271">
        <v>10894.3</v>
      </c>
      <c r="BJ50" s="271">
        <v>10882.9</v>
      </c>
      <c r="BK50" s="271">
        <v>11002</v>
      </c>
      <c r="BL50" s="271">
        <v>11005.6</v>
      </c>
      <c r="BM50" s="271">
        <v>10978.9</v>
      </c>
      <c r="BN50" s="271">
        <v>10983.2</v>
      </c>
      <c r="BO50" s="271">
        <v>10991.4</v>
      </c>
      <c r="BP50" s="271">
        <v>10958.3</v>
      </c>
      <c r="BQ50" s="271">
        <v>10953.4</v>
      </c>
      <c r="BR50" s="271">
        <v>10952.1</v>
      </c>
      <c r="BS50" s="271">
        <v>10950.5</v>
      </c>
      <c r="BT50" s="271">
        <v>10954.1</v>
      </c>
      <c r="BU50" s="271">
        <v>10963.4</v>
      </c>
      <c r="BV50" s="271">
        <v>10905</v>
      </c>
      <c r="BW50" s="271">
        <v>10895.6</v>
      </c>
      <c r="BX50" s="271">
        <v>10906.8</v>
      </c>
      <c r="BY50" s="271">
        <v>10898.1</v>
      </c>
      <c r="BZ50" s="271">
        <v>10886.4</v>
      </c>
      <c r="CA50" s="271">
        <v>10866.3</v>
      </c>
      <c r="CB50" s="271">
        <v>10901.7</v>
      </c>
      <c r="CC50" s="271">
        <v>10647.9</v>
      </c>
      <c r="CD50" s="271">
        <v>10665.8</v>
      </c>
      <c r="CE50" s="271">
        <v>10680.8</v>
      </c>
      <c r="CF50" s="271">
        <v>10686.5</v>
      </c>
      <c r="CG50" s="271">
        <v>10674.4</v>
      </c>
      <c r="CH50" s="271">
        <v>10636.2</v>
      </c>
      <c r="CI50" s="271">
        <v>10626.1</v>
      </c>
      <c r="CJ50" s="271">
        <v>10645.9</v>
      </c>
      <c r="CK50" s="271">
        <v>10329.1</v>
      </c>
      <c r="CL50" s="271">
        <v>10328.6</v>
      </c>
      <c r="CM50" s="271">
        <v>10343</v>
      </c>
      <c r="CN50" s="271">
        <v>10354.200000000001</v>
      </c>
      <c r="CO50" s="271">
        <v>10345.299999999999</v>
      </c>
      <c r="CP50" s="271">
        <v>10346.5</v>
      </c>
      <c r="CQ50" s="271">
        <v>10032.5</v>
      </c>
      <c r="CR50" s="271">
        <v>10041.5</v>
      </c>
      <c r="CS50" s="271">
        <v>10048.9</v>
      </c>
      <c r="CT50" s="271">
        <v>10010.5</v>
      </c>
      <c r="CU50" s="271">
        <v>10013.299999999999</v>
      </c>
      <c r="CV50" s="271">
        <v>10015.700000000001</v>
      </c>
      <c r="CW50" s="271">
        <v>9724.5</v>
      </c>
      <c r="CX50" s="271">
        <v>9724.2999999999993</v>
      </c>
      <c r="CY50" s="271">
        <v>9720.4</v>
      </c>
      <c r="CZ50" s="271">
        <v>9736.2000000000007</v>
      </c>
      <c r="DA50" s="271">
        <v>9732.9</v>
      </c>
      <c r="DB50" s="271">
        <v>9733.7999999999993</v>
      </c>
      <c r="DC50" s="271">
        <v>8174.4</v>
      </c>
      <c r="DD50" s="271">
        <v>8165.7</v>
      </c>
      <c r="DE50" s="271">
        <v>8171.6</v>
      </c>
      <c r="DF50" s="271">
        <v>8140.2</v>
      </c>
      <c r="DG50" s="271">
        <v>8151.8</v>
      </c>
      <c r="DH50" s="271">
        <v>7441.5</v>
      </c>
    </row>
    <row r="51" spans="1:112">
      <c r="A51" s="194" t="s">
        <v>186</v>
      </c>
      <c r="B51" s="271">
        <v>0</v>
      </c>
      <c r="C51" s="271">
        <v>0</v>
      </c>
      <c r="D51" s="271">
        <v>0</v>
      </c>
      <c r="E51" s="271">
        <v>0</v>
      </c>
      <c r="F51" s="271">
        <v>0</v>
      </c>
      <c r="G51" s="271">
        <v>0</v>
      </c>
      <c r="H51" s="271">
        <v>0</v>
      </c>
      <c r="I51" s="271">
        <v>0</v>
      </c>
      <c r="J51" s="271">
        <v>0</v>
      </c>
      <c r="K51" s="271">
        <v>0</v>
      </c>
      <c r="L51" s="271">
        <v>0</v>
      </c>
      <c r="M51" s="271">
        <v>0</v>
      </c>
      <c r="N51" s="271">
        <v>0</v>
      </c>
      <c r="O51" s="271">
        <v>0</v>
      </c>
      <c r="P51" s="271">
        <v>0</v>
      </c>
      <c r="Q51" s="271">
        <v>0</v>
      </c>
      <c r="R51" s="271">
        <v>0</v>
      </c>
      <c r="S51" s="271">
        <v>0</v>
      </c>
      <c r="T51" s="271">
        <v>0</v>
      </c>
      <c r="U51" s="271">
        <v>0</v>
      </c>
      <c r="V51" s="271">
        <v>0</v>
      </c>
      <c r="W51" s="271">
        <v>0</v>
      </c>
      <c r="X51" s="271">
        <v>0</v>
      </c>
      <c r="Y51" s="271">
        <v>0</v>
      </c>
      <c r="Z51" s="271">
        <v>0</v>
      </c>
      <c r="AA51" s="271">
        <v>0</v>
      </c>
      <c r="AB51" s="271">
        <v>0</v>
      </c>
      <c r="AC51" s="271">
        <v>0</v>
      </c>
      <c r="AD51" s="271">
        <v>0</v>
      </c>
      <c r="AE51" s="271">
        <v>85.6</v>
      </c>
      <c r="AF51" s="271">
        <v>85.4</v>
      </c>
      <c r="AG51" s="271">
        <v>84.6</v>
      </c>
      <c r="AH51" s="271">
        <v>85</v>
      </c>
      <c r="AI51" s="271">
        <v>168.7</v>
      </c>
      <c r="AJ51" s="271">
        <v>167.4</v>
      </c>
      <c r="AK51" s="271">
        <v>167.7</v>
      </c>
      <c r="AL51" s="271">
        <v>248.9</v>
      </c>
      <c r="AM51" s="271">
        <v>252.8</v>
      </c>
      <c r="AN51" s="271">
        <v>249.5</v>
      </c>
      <c r="AO51" s="271">
        <v>249.7</v>
      </c>
      <c r="AP51" s="271">
        <v>332.3</v>
      </c>
      <c r="AQ51" s="271">
        <v>336.2</v>
      </c>
      <c r="AR51" s="271">
        <v>336.2</v>
      </c>
      <c r="AS51" s="271">
        <v>424.9</v>
      </c>
      <c r="AT51" s="271">
        <v>427.4</v>
      </c>
      <c r="AU51" s="271">
        <v>437.4</v>
      </c>
      <c r="AV51" s="271">
        <v>438.2</v>
      </c>
      <c r="AW51" s="271">
        <v>435.8</v>
      </c>
      <c r="AX51" s="271">
        <v>443</v>
      </c>
      <c r="AY51" s="271">
        <v>463</v>
      </c>
      <c r="AZ51" s="271">
        <v>464.9</v>
      </c>
      <c r="BA51" s="271">
        <v>476</v>
      </c>
      <c r="BB51" s="271">
        <v>465.6</v>
      </c>
      <c r="BC51" s="271">
        <v>470.6</v>
      </c>
      <c r="BD51" s="271">
        <v>746.6</v>
      </c>
      <c r="BE51" s="271">
        <v>755.4</v>
      </c>
      <c r="BF51" s="271">
        <v>743.5</v>
      </c>
      <c r="BG51" s="271">
        <v>868.3</v>
      </c>
      <c r="BH51" s="271">
        <v>878.7</v>
      </c>
      <c r="BI51" s="271">
        <v>898.9</v>
      </c>
      <c r="BJ51" s="271">
        <v>882.1</v>
      </c>
      <c r="BK51" s="271">
        <v>1001.2</v>
      </c>
      <c r="BL51" s="271">
        <v>1004.8</v>
      </c>
      <c r="BM51" s="271">
        <v>980</v>
      </c>
      <c r="BN51" s="271">
        <v>984.4</v>
      </c>
      <c r="BO51" s="271">
        <v>996.1</v>
      </c>
      <c r="BP51" s="271">
        <v>997.9</v>
      </c>
      <c r="BQ51" s="271">
        <v>993</v>
      </c>
      <c r="BR51" s="271">
        <v>992</v>
      </c>
      <c r="BS51" s="271">
        <v>990.5</v>
      </c>
      <c r="BT51" s="271">
        <v>994.1</v>
      </c>
      <c r="BU51" s="271">
        <v>1008.2</v>
      </c>
      <c r="BV51" s="271">
        <v>1010.1</v>
      </c>
      <c r="BW51" s="271">
        <v>1000.6</v>
      </c>
      <c r="BX51" s="271">
        <v>1011.9</v>
      </c>
      <c r="BY51" s="271">
        <v>1005.2</v>
      </c>
      <c r="BZ51" s="271">
        <v>993.5</v>
      </c>
      <c r="CA51" s="271">
        <v>977.1</v>
      </c>
      <c r="CB51" s="271">
        <v>965.6</v>
      </c>
      <c r="CC51" s="271">
        <v>683.8</v>
      </c>
      <c r="CD51" s="271">
        <v>680.8</v>
      </c>
      <c r="CE51" s="271">
        <v>681.9</v>
      </c>
      <c r="CF51" s="271">
        <v>687.5</v>
      </c>
      <c r="CG51" s="271">
        <v>680.4</v>
      </c>
      <c r="CH51" s="271">
        <v>676.4</v>
      </c>
      <c r="CI51" s="271">
        <v>666.3</v>
      </c>
      <c r="CJ51" s="271">
        <v>674.3</v>
      </c>
      <c r="CK51" s="271">
        <v>672.1</v>
      </c>
      <c r="CL51" s="271">
        <v>671.6</v>
      </c>
      <c r="CM51" s="271">
        <v>689.8</v>
      </c>
      <c r="CN51" s="271">
        <v>687.3</v>
      </c>
      <c r="CO51" s="271">
        <v>681.9</v>
      </c>
      <c r="CP51" s="271">
        <v>685.1</v>
      </c>
      <c r="CQ51" s="271">
        <v>686.6</v>
      </c>
      <c r="CR51" s="271">
        <v>695.6</v>
      </c>
      <c r="CS51" s="271">
        <v>693.7</v>
      </c>
      <c r="CT51" s="271">
        <v>691.7</v>
      </c>
      <c r="CU51" s="271">
        <v>694.5</v>
      </c>
      <c r="CV51" s="271">
        <v>697.5</v>
      </c>
      <c r="CW51" s="271">
        <v>703.9</v>
      </c>
      <c r="CX51" s="271">
        <v>703.7</v>
      </c>
      <c r="CY51" s="271">
        <v>703.7</v>
      </c>
      <c r="CZ51" s="271">
        <v>695.9</v>
      </c>
      <c r="DA51" s="271">
        <v>702.6</v>
      </c>
      <c r="DB51" s="271">
        <v>706.3</v>
      </c>
      <c r="DC51" s="271">
        <v>713.2</v>
      </c>
      <c r="DD51" s="271">
        <v>704.4</v>
      </c>
      <c r="DE51" s="271">
        <v>710.4</v>
      </c>
      <c r="DF51" s="271">
        <v>704</v>
      </c>
      <c r="DG51" s="271">
        <v>709.7</v>
      </c>
      <c r="DH51" s="271">
        <v>0</v>
      </c>
    </row>
    <row r="52" spans="1:112">
      <c r="A52" s="195" t="s">
        <v>187</v>
      </c>
      <c r="B52" s="271">
        <v>0</v>
      </c>
      <c r="C52" s="271">
        <v>0</v>
      </c>
      <c r="D52" s="271">
        <v>0</v>
      </c>
      <c r="E52" s="271">
        <v>0</v>
      </c>
      <c r="F52" s="271">
        <v>0</v>
      </c>
      <c r="G52" s="271">
        <v>0</v>
      </c>
      <c r="H52" s="271">
        <v>0</v>
      </c>
      <c r="I52" s="271">
        <v>0</v>
      </c>
      <c r="J52" s="271">
        <v>0</v>
      </c>
      <c r="K52" s="271">
        <v>0</v>
      </c>
      <c r="L52" s="271">
        <v>0</v>
      </c>
      <c r="M52" s="271">
        <v>0</v>
      </c>
      <c r="N52" s="271">
        <v>0</v>
      </c>
      <c r="O52" s="271">
        <v>0</v>
      </c>
      <c r="P52" s="271">
        <v>0</v>
      </c>
      <c r="Q52" s="271">
        <v>0</v>
      </c>
      <c r="R52" s="271">
        <v>0</v>
      </c>
      <c r="S52" s="271">
        <v>0</v>
      </c>
      <c r="T52" s="271">
        <v>0</v>
      </c>
      <c r="U52" s="271">
        <v>0</v>
      </c>
      <c r="V52" s="271">
        <v>0</v>
      </c>
      <c r="W52" s="271">
        <v>0</v>
      </c>
      <c r="X52" s="271">
        <v>0</v>
      </c>
      <c r="Y52" s="271">
        <v>0</v>
      </c>
      <c r="Z52" s="271">
        <v>0</v>
      </c>
      <c r="AA52" s="271">
        <v>0</v>
      </c>
      <c r="AB52" s="271">
        <v>0</v>
      </c>
      <c r="AC52" s="271">
        <v>0</v>
      </c>
      <c r="AD52" s="271">
        <v>0</v>
      </c>
      <c r="AE52" s="271">
        <v>2000</v>
      </c>
      <c r="AF52" s="271">
        <v>3000</v>
      </c>
      <c r="AG52" s="271">
        <v>3000</v>
      </c>
      <c r="AH52" s="271">
        <v>3000</v>
      </c>
      <c r="AI52" s="271">
        <v>4500</v>
      </c>
      <c r="AJ52" s="271">
        <v>4500</v>
      </c>
      <c r="AK52" s="271">
        <v>4500</v>
      </c>
      <c r="AL52" s="271">
        <v>4600</v>
      </c>
      <c r="AM52" s="271">
        <v>4600</v>
      </c>
      <c r="AN52" s="271">
        <v>4600</v>
      </c>
      <c r="AO52" s="271">
        <v>4600</v>
      </c>
      <c r="AP52" s="271">
        <v>4750</v>
      </c>
      <c r="AQ52" s="271">
        <v>4750</v>
      </c>
      <c r="AR52" s="271">
        <v>4750</v>
      </c>
      <c r="AS52" s="271">
        <v>5350</v>
      </c>
      <c r="AT52" s="271">
        <v>5350</v>
      </c>
      <c r="AU52" s="271">
        <v>5350</v>
      </c>
      <c r="AV52" s="271">
        <v>5350</v>
      </c>
      <c r="AW52" s="271">
        <v>5350</v>
      </c>
      <c r="AX52" s="271">
        <v>5700</v>
      </c>
      <c r="AY52" s="271">
        <v>5700</v>
      </c>
      <c r="AZ52" s="271">
        <v>5700</v>
      </c>
      <c r="BA52" s="271">
        <v>5700</v>
      </c>
      <c r="BB52" s="271">
        <v>5700</v>
      </c>
      <c r="BC52" s="271">
        <v>5700</v>
      </c>
      <c r="BD52" s="271">
        <v>5700</v>
      </c>
      <c r="BE52" s="271">
        <v>5800</v>
      </c>
      <c r="BF52" s="271">
        <v>5800</v>
      </c>
      <c r="BG52" s="271">
        <v>5800</v>
      </c>
      <c r="BH52" s="271">
        <v>6300</v>
      </c>
      <c r="BI52" s="271">
        <v>6300</v>
      </c>
      <c r="BJ52" s="271">
        <v>6300</v>
      </c>
      <c r="BK52" s="271">
        <v>6300</v>
      </c>
      <c r="BL52" s="271">
        <v>6300</v>
      </c>
      <c r="BM52" s="271">
        <v>6300</v>
      </c>
      <c r="BN52" s="271">
        <v>6300</v>
      </c>
      <c r="BO52" s="271">
        <v>6300</v>
      </c>
      <c r="BP52" s="271">
        <v>6300</v>
      </c>
      <c r="BQ52" s="271">
        <v>6300</v>
      </c>
      <c r="BR52" s="271">
        <v>6300</v>
      </c>
      <c r="BS52" s="271">
        <v>6300</v>
      </c>
      <c r="BT52" s="271">
        <v>6300</v>
      </c>
      <c r="BU52" s="271">
        <v>6300</v>
      </c>
      <c r="BV52" s="271">
        <v>6300</v>
      </c>
      <c r="BW52" s="271">
        <v>6300</v>
      </c>
      <c r="BX52" s="271">
        <v>6300</v>
      </c>
      <c r="BY52" s="271">
        <v>6300</v>
      </c>
      <c r="BZ52" s="271">
        <v>6300</v>
      </c>
      <c r="CA52" s="271">
        <v>6300</v>
      </c>
      <c r="CB52" s="271">
        <v>6300</v>
      </c>
      <c r="CC52" s="271">
        <v>6300</v>
      </c>
      <c r="CD52" s="271">
        <v>6300</v>
      </c>
      <c r="CE52" s="271">
        <v>6300</v>
      </c>
      <c r="CF52" s="271">
        <v>6300</v>
      </c>
      <c r="CG52" s="271">
        <v>6300</v>
      </c>
      <c r="CH52" s="271">
        <v>6300</v>
      </c>
      <c r="CI52" s="271">
        <v>6300</v>
      </c>
      <c r="CJ52" s="271">
        <v>6300</v>
      </c>
      <c r="CK52" s="271">
        <v>6300</v>
      </c>
      <c r="CL52" s="271">
        <v>6300</v>
      </c>
      <c r="CM52" s="271">
        <v>6300</v>
      </c>
      <c r="CN52" s="271">
        <v>6300</v>
      </c>
      <c r="CO52" s="271">
        <v>6300</v>
      </c>
      <c r="CP52" s="271">
        <v>6300</v>
      </c>
      <c r="CQ52" s="271">
        <v>6300</v>
      </c>
      <c r="CR52" s="271">
        <v>6300</v>
      </c>
      <c r="CS52" s="271">
        <v>6300</v>
      </c>
      <c r="CT52" s="271">
        <v>6300</v>
      </c>
      <c r="CU52" s="271">
        <v>6300</v>
      </c>
      <c r="CV52" s="271">
        <v>6300</v>
      </c>
      <c r="CW52" s="271">
        <v>6300</v>
      </c>
      <c r="CX52" s="271">
        <v>6300</v>
      </c>
      <c r="CY52" s="271">
        <v>6300</v>
      </c>
      <c r="CZ52" s="271">
        <v>6300</v>
      </c>
      <c r="DA52" s="271">
        <v>6300</v>
      </c>
      <c r="DB52" s="271">
        <v>6300</v>
      </c>
      <c r="DC52" s="271">
        <v>6300</v>
      </c>
      <c r="DD52" s="271">
        <v>6300</v>
      </c>
      <c r="DE52" s="271">
        <v>6300</v>
      </c>
      <c r="DF52" s="271">
        <v>6300</v>
      </c>
      <c r="DG52" s="271">
        <v>6300</v>
      </c>
      <c r="DH52" s="271">
        <v>6300</v>
      </c>
    </row>
    <row r="53" spans="1:112">
      <c r="A53" s="196" t="s">
        <v>188</v>
      </c>
      <c r="B53" s="271" t="s">
        <v>86</v>
      </c>
      <c r="C53" s="271" t="s">
        <v>86</v>
      </c>
      <c r="D53" s="271" t="s">
        <v>86</v>
      </c>
      <c r="E53" s="271" t="s">
        <v>86</v>
      </c>
      <c r="F53" s="271" t="s">
        <v>86</v>
      </c>
      <c r="G53" s="271" t="s">
        <v>86</v>
      </c>
      <c r="H53" s="271" t="s">
        <v>86</v>
      </c>
      <c r="I53" s="271" t="s">
        <v>86</v>
      </c>
      <c r="J53" s="271" t="s">
        <v>86</v>
      </c>
      <c r="K53" s="271" t="s">
        <v>86</v>
      </c>
      <c r="L53" s="271" t="s">
        <v>86</v>
      </c>
      <c r="M53" s="271" t="s">
        <v>86</v>
      </c>
      <c r="N53" s="271" t="s">
        <v>86</v>
      </c>
      <c r="O53" s="271" t="s">
        <v>86</v>
      </c>
      <c r="P53" s="271" t="s">
        <v>86</v>
      </c>
      <c r="Q53" s="271" t="s">
        <v>86</v>
      </c>
      <c r="R53" s="271" t="s">
        <v>86</v>
      </c>
      <c r="S53" s="271" t="s">
        <v>86</v>
      </c>
      <c r="T53" s="271" t="s">
        <v>86</v>
      </c>
      <c r="U53" s="271" t="s">
        <v>86</v>
      </c>
      <c r="V53" s="271" t="s">
        <v>86</v>
      </c>
      <c r="W53" s="271" t="s">
        <v>86</v>
      </c>
      <c r="X53" s="271" t="s">
        <v>86</v>
      </c>
      <c r="Y53" s="271" t="s">
        <v>86</v>
      </c>
      <c r="Z53" s="271" t="s">
        <v>86</v>
      </c>
      <c r="AA53" s="271" t="s">
        <v>86</v>
      </c>
      <c r="AB53" s="271" t="s">
        <v>86</v>
      </c>
      <c r="AC53" s="271" t="s">
        <v>86</v>
      </c>
      <c r="AD53" s="271" t="s">
        <v>86</v>
      </c>
      <c r="AE53" s="271" t="s">
        <v>86</v>
      </c>
      <c r="AF53" s="271" t="s">
        <v>86</v>
      </c>
      <c r="AG53" s="271" t="s">
        <v>86</v>
      </c>
      <c r="AH53" s="271" t="s">
        <v>86</v>
      </c>
      <c r="AI53" s="271">
        <v>1500</v>
      </c>
      <c r="AJ53" s="271">
        <v>1500</v>
      </c>
      <c r="AK53" s="271">
        <v>1500</v>
      </c>
      <c r="AL53" s="271">
        <v>1500</v>
      </c>
      <c r="AM53" s="271">
        <v>1500</v>
      </c>
      <c r="AN53" s="271">
        <v>1500</v>
      </c>
      <c r="AO53" s="271">
        <v>1500</v>
      </c>
      <c r="AP53" s="271">
        <v>1500</v>
      </c>
      <c r="AQ53" s="271">
        <v>1500</v>
      </c>
      <c r="AR53" s="271">
        <v>1500</v>
      </c>
      <c r="AS53" s="271">
        <v>1500</v>
      </c>
      <c r="AT53" s="271">
        <v>1500</v>
      </c>
      <c r="AU53" s="271">
        <v>1500</v>
      </c>
      <c r="AV53" s="271">
        <v>1500</v>
      </c>
      <c r="AW53" s="271">
        <v>1500</v>
      </c>
      <c r="AX53" s="271">
        <v>1500</v>
      </c>
      <c r="AY53" s="271">
        <v>1500</v>
      </c>
      <c r="AZ53" s="271">
        <v>1500</v>
      </c>
      <c r="BA53" s="271">
        <v>1500</v>
      </c>
      <c r="BB53" s="271">
        <v>1500</v>
      </c>
      <c r="BC53" s="271">
        <v>1500</v>
      </c>
      <c r="BD53" s="271">
        <v>1500</v>
      </c>
      <c r="BE53" s="271">
        <v>1500</v>
      </c>
      <c r="BF53" s="271">
        <v>1500</v>
      </c>
      <c r="BG53" s="271">
        <v>1500</v>
      </c>
      <c r="BH53" s="271">
        <v>1500</v>
      </c>
      <c r="BI53" s="271">
        <v>1500</v>
      </c>
      <c r="BJ53" s="271">
        <v>1500</v>
      </c>
      <c r="BK53" s="271">
        <v>1500</v>
      </c>
      <c r="BL53" s="271">
        <v>1500</v>
      </c>
      <c r="BM53" s="271">
        <v>1500</v>
      </c>
      <c r="BN53" s="271">
        <v>1500</v>
      </c>
      <c r="BO53" s="271">
        <v>1500</v>
      </c>
      <c r="BP53" s="271">
        <v>1500</v>
      </c>
      <c r="BQ53" s="271">
        <v>1500</v>
      </c>
      <c r="BR53" s="271">
        <v>1500</v>
      </c>
      <c r="BS53" s="271">
        <v>1500</v>
      </c>
      <c r="BT53" s="271">
        <v>1500</v>
      </c>
      <c r="BU53" s="271">
        <v>1500</v>
      </c>
      <c r="BV53" s="271">
        <v>1500</v>
      </c>
      <c r="BW53" s="271">
        <v>1500</v>
      </c>
      <c r="BX53" s="271">
        <v>1500</v>
      </c>
      <c r="BY53" s="271">
        <v>1500</v>
      </c>
      <c r="BZ53" s="271">
        <v>1500</v>
      </c>
      <c r="CA53" s="271">
        <v>1500</v>
      </c>
      <c r="CB53" s="271">
        <v>1500</v>
      </c>
      <c r="CC53" s="271">
        <v>1500</v>
      </c>
      <c r="CD53" s="271">
        <v>1500</v>
      </c>
      <c r="CE53" s="271">
        <v>1500</v>
      </c>
      <c r="CF53" s="271">
        <v>1500</v>
      </c>
      <c r="CG53" s="271">
        <v>1500</v>
      </c>
      <c r="CH53" s="271">
        <v>1500</v>
      </c>
      <c r="CI53" s="271">
        <v>1500</v>
      </c>
      <c r="CJ53" s="271">
        <v>1500</v>
      </c>
      <c r="CK53" s="271">
        <v>1500</v>
      </c>
      <c r="CL53" s="271">
        <v>1500</v>
      </c>
      <c r="CM53" s="271">
        <v>1500</v>
      </c>
      <c r="CN53" s="271">
        <v>1500</v>
      </c>
      <c r="CO53" s="271">
        <v>1500</v>
      </c>
      <c r="CP53" s="271">
        <v>1500</v>
      </c>
      <c r="CQ53" s="271">
        <v>1500</v>
      </c>
      <c r="CR53" s="271">
        <v>1500</v>
      </c>
      <c r="CS53" s="271">
        <v>1500</v>
      </c>
      <c r="CT53" s="271">
        <v>1500</v>
      </c>
      <c r="CU53" s="271">
        <v>1500</v>
      </c>
      <c r="CV53" s="271">
        <v>1500</v>
      </c>
      <c r="CW53" s="271">
        <v>1500</v>
      </c>
      <c r="CX53" s="271">
        <v>1500</v>
      </c>
      <c r="CY53" s="271">
        <v>1500</v>
      </c>
      <c r="CZ53" s="271">
        <v>1500</v>
      </c>
      <c r="DA53" s="271">
        <v>1500</v>
      </c>
      <c r="DB53" s="271">
        <v>1500</v>
      </c>
      <c r="DC53" s="271">
        <v>1500</v>
      </c>
      <c r="DD53" s="271">
        <v>1500</v>
      </c>
      <c r="DE53" s="271">
        <v>1500</v>
      </c>
      <c r="DF53" s="271">
        <v>1500</v>
      </c>
      <c r="DG53" s="271">
        <v>1500</v>
      </c>
      <c r="DH53" s="271">
        <v>1500</v>
      </c>
    </row>
    <row r="54" spans="1:112">
      <c r="A54" s="195" t="s">
        <v>189</v>
      </c>
      <c r="B54" s="271"/>
      <c r="C54" s="271"/>
      <c r="D54" s="271"/>
      <c r="E54" s="271"/>
      <c r="F54" s="271"/>
      <c r="G54" s="271"/>
      <c r="H54" s="271"/>
      <c r="I54" s="271"/>
      <c r="J54" s="271"/>
      <c r="K54" s="271"/>
      <c r="L54" s="271"/>
      <c r="M54" s="271"/>
      <c r="N54" s="271"/>
      <c r="O54" s="271"/>
      <c r="P54" s="271"/>
      <c r="Q54" s="271"/>
      <c r="R54" s="271"/>
      <c r="S54" s="271"/>
      <c r="T54" s="271"/>
      <c r="U54" s="271"/>
      <c r="V54" s="271"/>
      <c r="W54" s="271"/>
      <c r="X54" s="271"/>
      <c r="Y54" s="271"/>
      <c r="Z54" s="271"/>
      <c r="AA54" s="271"/>
      <c r="AB54" s="271"/>
      <c r="AC54" s="271"/>
      <c r="AD54" s="271"/>
      <c r="AE54" s="271"/>
      <c r="AF54" s="271"/>
      <c r="AG54" s="271"/>
      <c r="AH54" s="271"/>
      <c r="AI54" s="271"/>
      <c r="AJ54" s="271"/>
      <c r="AK54" s="271"/>
      <c r="AL54" s="271"/>
      <c r="AM54" s="271"/>
      <c r="AN54" s="271"/>
      <c r="AO54" s="271"/>
      <c r="AP54" s="271"/>
      <c r="AQ54" s="271">
        <v>157.1</v>
      </c>
      <c r="AR54" s="271">
        <v>130.9</v>
      </c>
      <c r="AS54" s="271">
        <v>130.9</v>
      </c>
      <c r="AT54" s="271">
        <v>130.9</v>
      </c>
      <c r="AU54" s="271">
        <v>130.9</v>
      </c>
      <c r="AV54" s="271">
        <v>130.9</v>
      </c>
      <c r="AW54" s="271">
        <v>130.9</v>
      </c>
      <c r="AX54" s="271">
        <v>104.7</v>
      </c>
      <c r="AY54" s="271">
        <v>104.7</v>
      </c>
      <c r="AZ54" s="271">
        <v>104.7</v>
      </c>
      <c r="BA54" s="271">
        <v>104.7</v>
      </c>
      <c r="BB54" s="271">
        <v>104.7</v>
      </c>
      <c r="BC54" s="271">
        <v>104.7</v>
      </c>
      <c r="BD54" s="271">
        <v>78.5</v>
      </c>
      <c r="BE54" s="271">
        <v>78.5</v>
      </c>
      <c r="BF54" s="271">
        <v>78.5</v>
      </c>
      <c r="BG54" s="271">
        <v>78.5</v>
      </c>
      <c r="BH54" s="271">
        <v>78.5</v>
      </c>
      <c r="BI54" s="271">
        <v>78.5</v>
      </c>
      <c r="BJ54" s="271">
        <v>52.4</v>
      </c>
      <c r="BK54" s="271">
        <v>52.4</v>
      </c>
      <c r="BL54" s="271">
        <v>52.4</v>
      </c>
      <c r="BM54" s="271">
        <v>52.4</v>
      </c>
      <c r="BN54" s="271">
        <v>52.4</v>
      </c>
      <c r="BO54" s="271">
        <v>52.4</v>
      </c>
      <c r="BP54" s="271">
        <v>26.2</v>
      </c>
      <c r="BQ54" s="271">
        <v>26.2</v>
      </c>
      <c r="BR54" s="271">
        <v>26.2</v>
      </c>
      <c r="BS54" s="271">
        <v>26.2</v>
      </c>
      <c r="BT54" s="271">
        <v>26.2</v>
      </c>
      <c r="BU54" s="271">
        <v>26.2</v>
      </c>
      <c r="BV54" s="271">
        <v>0</v>
      </c>
      <c r="BW54" s="271">
        <v>0</v>
      </c>
      <c r="BX54" s="271">
        <v>0</v>
      </c>
      <c r="BY54" s="271">
        <v>0</v>
      </c>
      <c r="BZ54" s="271">
        <v>0</v>
      </c>
      <c r="CA54" s="271">
        <v>0</v>
      </c>
      <c r="CB54" s="271">
        <v>0</v>
      </c>
      <c r="CC54" s="271">
        <v>0</v>
      </c>
      <c r="CD54" s="271">
        <v>0</v>
      </c>
      <c r="CE54" s="271">
        <v>0</v>
      </c>
      <c r="CF54" s="271">
        <v>0</v>
      </c>
      <c r="CG54" s="271">
        <v>0</v>
      </c>
      <c r="CH54" s="271">
        <v>0</v>
      </c>
      <c r="CI54" s="271">
        <v>0</v>
      </c>
      <c r="CJ54" s="271">
        <v>0</v>
      </c>
      <c r="CK54" s="271">
        <v>0</v>
      </c>
      <c r="CL54" s="271">
        <v>0</v>
      </c>
      <c r="CM54" s="271">
        <v>0</v>
      </c>
      <c r="CN54" s="271">
        <v>0</v>
      </c>
      <c r="CO54" s="271">
        <v>0</v>
      </c>
      <c r="CP54" s="271">
        <v>0</v>
      </c>
      <c r="CQ54" s="271">
        <v>0</v>
      </c>
      <c r="CR54" s="271">
        <v>0</v>
      </c>
      <c r="CS54" s="271">
        <v>0</v>
      </c>
      <c r="CT54" s="271">
        <v>0</v>
      </c>
      <c r="CU54" s="271">
        <v>0</v>
      </c>
      <c r="CV54" s="271">
        <v>0</v>
      </c>
      <c r="CW54" s="271">
        <v>0</v>
      </c>
      <c r="CX54" s="271">
        <v>0</v>
      </c>
      <c r="CY54" s="271">
        <v>0</v>
      </c>
      <c r="CZ54" s="271">
        <v>0</v>
      </c>
      <c r="DA54" s="271">
        <v>0</v>
      </c>
      <c r="DB54" s="271">
        <v>0</v>
      </c>
      <c r="DC54" s="271">
        <v>0</v>
      </c>
      <c r="DD54" s="271">
        <v>0</v>
      </c>
      <c r="DE54" s="271">
        <v>0</v>
      </c>
      <c r="DF54" s="271">
        <v>0</v>
      </c>
      <c r="DG54" s="271">
        <v>0</v>
      </c>
      <c r="DH54" s="271">
        <v>0</v>
      </c>
    </row>
    <row r="55" spans="1:112">
      <c r="A55" s="189" t="s">
        <v>173</v>
      </c>
      <c r="B55" s="271">
        <v>128.69999999999999</v>
      </c>
      <c r="C55" s="271">
        <v>128.69999999999999</v>
      </c>
      <c r="D55" s="271">
        <v>128.69999999999999</v>
      </c>
      <c r="E55" s="271">
        <v>128.69999999999999</v>
      </c>
      <c r="F55" s="271">
        <v>128.69999999999999</v>
      </c>
      <c r="G55" s="271">
        <v>128.69999999999999</v>
      </c>
      <c r="H55" s="271">
        <v>128.69999999999999</v>
      </c>
      <c r="I55" s="271">
        <v>128.69999999999999</v>
      </c>
      <c r="J55" s="271">
        <v>128.69999999999999</v>
      </c>
      <c r="K55" s="271">
        <v>128.69999999999999</v>
      </c>
      <c r="L55" s="271">
        <v>128.69999999999999</v>
      </c>
      <c r="M55" s="271">
        <v>128.69999999999999</v>
      </c>
      <c r="N55" s="271">
        <v>128.69999999999999</v>
      </c>
      <c r="O55" s="271">
        <v>128.69999999999999</v>
      </c>
      <c r="P55" s="271">
        <v>128.69999999999999</v>
      </c>
      <c r="Q55" s="271">
        <v>128.69999999999999</v>
      </c>
      <c r="R55" s="271">
        <v>128.69999999999999</v>
      </c>
      <c r="S55" s="271">
        <v>128.69999999999999</v>
      </c>
      <c r="T55" s="271">
        <v>128.69999999999999</v>
      </c>
      <c r="U55" s="271">
        <v>128.69999999999999</v>
      </c>
      <c r="V55" s="271">
        <v>128.69999999999999</v>
      </c>
      <c r="W55" s="271">
        <v>128.69999999999999</v>
      </c>
      <c r="X55" s="271">
        <v>128.69999999999999</v>
      </c>
      <c r="Y55" s="271">
        <v>128.69999999999999</v>
      </c>
      <c r="Z55" s="271">
        <v>128.69999999999999</v>
      </c>
      <c r="AA55" s="271">
        <v>128.69999999999999</v>
      </c>
      <c r="AB55" s="271">
        <v>128.69999999999999</v>
      </c>
      <c r="AC55" s="271">
        <v>128.69999999999999</v>
      </c>
      <c r="AD55" s="271">
        <v>128.69999999999999</v>
      </c>
      <c r="AE55" s="271">
        <v>128.69999999999999</v>
      </c>
      <c r="AF55" s="271">
        <v>128.69999999999999</v>
      </c>
      <c r="AG55" s="271">
        <v>128.69999999999999</v>
      </c>
      <c r="AH55" s="271">
        <v>128.69999999999999</v>
      </c>
      <c r="AI55" s="271">
        <v>128.69999999999999</v>
      </c>
      <c r="AJ55" s="271">
        <v>128.69999999999999</v>
      </c>
      <c r="AK55" s="271">
        <v>128.69999999999999</v>
      </c>
      <c r="AL55" s="271">
        <v>128.69999999999999</v>
      </c>
      <c r="AM55" s="271">
        <v>128.69999999999999</v>
      </c>
      <c r="AN55" s="271">
        <v>128.69999999999999</v>
      </c>
      <c r="AO55" s="271">
        <v>128.69999999999999</v>
      </c>
      <c r="AP55" s="271">
        <v>128.69999999999999</v>
      </c>
      <c r="AQ55" s="271" t="s">
        <v>86</v>
      </c>
      <c r="AR55" s="271" t="s">
        <v>86</v>
      </c>
      <c r="AS55" s="271" t="s">
        <v>86</v>
      </c>
      <c r="AT55" s="271" t="s">
        <v>86</v>
      </c>
      <c r="AU55" s="271" t="s">
        <v>86</v>
      </c>
      <c r="AV55" s="271" t="s">
        <v>86</v>
      </c>
      <c r="AW55" s="271" t="s">
        <v>86</v>
      </c>
      <c r="AX55" s="271" t="s">
        <v>86</v>
      </c>
      <c r="AY55" s="271" t="s">
        <v>86</v>
      </c>
      <c r="AZ55" s="271" t="s">
        <v>86</v>
      </c>
      <c r="BA55" s="271" t="s">
        <v>86</v>
      </c>
      <c r="BB55" s="271" t="s">
        <v>86</v>
      </c>
      <c r="BC55" s="271" t="s">
        <v>86</v>
      </c>
      <c r="BD55" s="271" t="s">
        <v>86</v>
      </c>
      <c r="BE55" s="271" t="s">
        <v>86</v>
      </c>
      <c r="BF55" s="271" t="s">
        <v>86</v>
      </c>
      <c r="BG55" s="271" t="s">
        <v>86</v>
      </c>
      <c r="BH55" s="271" t="s">
        <v>86</v>
      </c>
      <c r="BI55" s="271" t="s">
        <v>86</v>
      </c>
      <c r="BJ55" s="271" t="s">
        <v>86</v>
      </c>
      <c r="BK55" s="271" t="s">
        <v>86</v>
      </c>
      <c r="BL55" s="271" t="s">
        <v>86</v>
      </c>
      <c r="BM55" s="271" t="s">
        <v>86</v>
      </c>
      <c r="BN55" s="271" t="s">
        <v>86</v>
      </c>
      <c r="BO55" s="271" t="s">
        <v>86</v>
      </c>
      <c r="BP55" s="271" t="s">
        <v>86</v>
      </c>
      <c r="BQ55" s="271" t="s">
        <v>86</v>
      </c>
      <c r="BR55" s="271" t="s">
        <v>86</v>
      </c>
      <c r="BS55" s="271" t="s">
        <v>86</v>
      </c>
      <c r="BT55" s="271" t="s">
        <v>86</v>
      </c>
      <c r="BU55" s="271" t="s">
        <v>86</v>
      </c>
      <c r="BV55" s="271" t="s">
        <v>86</v>
      </c>
      <c r="BW55" s="271" t="s">
        <v>86</v>
      </c>
      <c r="BX55" s="271" t="s">
        <v>86</v>
      </c>
      <c r="BY55" s="271" t="s">
        <v>86</v>
      </c>
      <c r="BZ55" s="271" t="s">
        <v>86</v>
      </c>
      <c r="CA55" s="271" t="s">
        <v>86</v>
      </c>
      <c r="CB55" s="271" t="s">
        <v>86</v>
      </c>
      <c r="CC55" s="271" t="s">
        <v>86</v>
      </c>
      <c r="CD55" s="271" t="s">
        <v>86</v>
      </c>
      <c r="CE55" s="271" t="s">
        <v>86</v>
      </c>
      <c r="CF55" s="271" t="s">
        <v>86</v>
      </c>
      <c r="CG55" s="271" t="s">
        <v>86</v>
      </c>
      <c r="CH55" s="271" t="s">
        <v>86</v>
      </c>
      <c r="CI55" s="271" t="s">
        <v>86</v>
      </c>
      <c r="CJ55" s="271" t="s">
        <v>86</v>
      </c>
      <c r="CK55" s="271" t="s">
        <v>86</v>
      </c>
      <c r="CL55" s="271" t="s">
        <v>86</v>
      </c>
      <c r="CM55" s="271" t="s">
        <v>86</v>
      </c>
      <c r="CN55" s="271" t="s">
        <v>86</v>
      </c>
      <c r="CO55" s="271" t="s">
        <v>86</v>
      </c>
      <c r="CP55" s="271" t="s">
        <v>86</v>
      </c>
      <c r="CQ55" s="271" t="s">
        <v>86</v>
      </c>
      <c r="CR55" s="271" t="s">
        <v>86</v>
      </c>
      <c r="CS55" s="271" t="s">
        <v>86</v>
      </c>
      <c r="CT55" s="271" t="s">
        <v>86</v>
      </c>
      <c r="CU55" s="271" t="s">
        <v>86</v>
      </c>
      <c r="CV55" s="271" t="s">
        <v>86</v>
      </c>
      <c r="CW55" s="271" t="s">
        <v>86</v>
      </c>
      <c r="CX55" s="271" t="s">
        <v>86</v>
      </c>
      <c r="CY55" s="271" t="s">
        <v>86</v>
      </c>
      <c r="CZ55" s="271" t="s">
        <v>86</v>
      </c>
      <c r="DA55" s="271" t="s">
        <v>86</v>
      </c>
      <c r="DB55" s="271" t="s">
        <v>86</v>
      </c>
      <c r="DC55" s="271" t="s">
        <v>86</v>
      </c>
      <c r="DD55" s="271" t="s">
        <v>86</v>
      </c>
      <c r="DE55" s="271" t="s">
        <v>86</v>
      </c>
      <c r="DF55" s="271" t="s">
        <v>86</v>
      </c>
      <c r="DG55" s="271" t="s">
        <v>86</v>
      </c>
      <c r="DH55" s="271" t="s">
        <v>86</v>
      </c>
    </row>
    <row r="56" spans="1:112">
      <c r="A56" s="189" t="s">
        <v>174</v>
      </c>
      <c r="B56" s="271">
        <v>49.6</v>
      </c>
      <c r="C56" s="271">
        <v>49.6</v>
      </c>
      <c r="D56" s="271">
        <v>49.6</v>
      </c>
      <c r="E56" s="271">
        <v>49.6</v>
      </c>
      <c r="F56" s="271">
        <v>49.6</v>
      </c>
      <c r="G56" s="271">
        <v>49.6</v>
      </c>
      <c r="H56" s="271">
        <v>49.6</v>
      </c>
      <c r="I56" s="271">
        <v>49.6</v>
      </c>
      <c r="J56" s="271">
        <v>49.6</v>
      </c>
      <c r="K56" s="271">
        <v>49.6</v>
      </c>
      <c r="L56" s="271">
        <v>49.6</v>
      </c>
      <c r="M56" s="271">
        <v>49.6</v>
      </c>
      <c r="N56" s="271">
        <v>43.6</v>
      </c>
      <c r="O56" s="271">
        <v>43.6</v>
      </c>
      <c r="P56" s="271">
        <v>43.6</v>
      </c>
      <c r="Q56" s="271">
        <v>43.6</v>
      </c>
      <c r="R56" s="271">
        <v>43.6</v>
      </c>
      <c r="S56" s="271">
        <v>43.6</v>
      </c>
      <c r="T56" s="271">
        <v>43.6</v>
      </c>
      <c r="U56" s="271">
        <v>43.6</v>
      </c>
      <c r="V56" s="271">
        <v>43.6</v>
      </c>
      <c r="W56" s="271">
        <v>43.6</v>
      </c>
      <c r="X56" s="271">
        <v>43.6</v>
      </c>
      <c r="Y56" s="271">
        <v>43.6</v>
      </c>
      <c r="Z56" s="271">
        <v>43.6</v>
      </c>
      <c r="AA56" s="271">
        <v>43.6</v>
      </c>
      <c r="AB56" s="271">
        <v>43.6</v>
      </c>
      <c r="AC56" s="271">
        <v>43.6</v>
      </c>
      <c r="AD56" s="271">
        <v>43.6</v>
      </c>
      <c r="AE56" s="271">
        <v>43.6</v>
      </c>
      <c r="AF56" s="271">
        <v>43.6</v>
      </c>
      <c r="AG56" s="271">
        <v>43.6</v>
      </c>
      <c r="AH56" s="271">
        <v>43.6</v>
      </c>
      <c r="AI56" s="271">
        <v>43.6</v>
      </c>
      <c r="AJ56" s="271">
        <v>43.6</v>
      </c>
      <c r="AK56" s="271">
        <v>43.6</v>
      </c>
      <c r="AL56" s="271">
        <v>29.8</v>
      </c>
      <c r="AM56" s="271">
        <v>29.8</v>
      </c>
      <c r="AN56" s="271">
        <v>29.8</v>
      </c>
      <c r="AO56" s="271">
        <v>29.8</v>
      </c>
      <c r="AP56" s="271">
        <v>29.8</v>
      </c>
      <c r="AQ56" s="271">
        <v>20.3</v>
      </c>
      <c r="AR56" s="271">
        <v>20.3</v>
      </c>
      <c r="AS56" s="271">
        <v>20.3</v>
      </c>
      <c r="AT56" s="271">
        <v>20.3</v>
      </c>
      <c r="AU56" s="271">
        <v>20.3</v>
      </c>
      <c r="AV56" s="271">
        <v>20.3</v>
      </c>
      <c r="AW56" s="271">
        <v>20.3</v>
      </c>
      <c r="AX56" s="271">
        <v>18.5</v>
      </c>
      <c r="AY56" s="271">
        <v>18.5</v>
      </c>
      <c r="AZ56" s="271">
        <v>18.5</v>
      </c>
      <c r="BA56" s="271">
        <v>18.5</v>
      </c>
      <c r="BB56" s="271">
        <v>18.5</v>
      </c>
      <c r="BC56" s="271">
        <v>18.5</v>
      </c>
      <c r="BD56" s="271">
        <v>18.5</v>
      </c>
      <c r="BE56" s="271">
        <v>18.5</v>
      </c>
      <c r="BF56" s="271">
        <v>18.5</v>
      </c>
      <c r="BG56" s="271">
        <v>18.5</v>
      </c>
      <c r="BH56" s="271">
        <v>18.5</v>
      </c>
      <c r="BI56" s="271">
        <v>18.5</v>
      </c>
      <c r="BJ56" s="271">
        <v>16.600000000000001</v>
      </c>
      <c r="BK56" s="271">
        <v>16.600000000000001</v>
      </c>
      <c r="BL56" s="271">
        <v>16.600000000000001</v>
      </c>
      <c r="BM56" s="271">
        <v>16.600000000000001</v>
      </c>
      <c r="BN56" s="271">
        <v>16.600000000000001</v>
      </c>
      <c r="BO56" s="271">
        <v>16.600000000000001</v>
      </c>
      <c r="BP56" s="271">
        <v>16.600000000000001</v>
      </c>
      <c r="BQ56" s="271">
        <v>16.600000000000001</v>
      </c>
      <c r="BR56" s="271">
        <v>16.600000000000001</v>
      </c>
      <c r="BS56" s="271">
        <v>16.600000000000001</v>
      </c>
      <c r="BT56" s="271">
        <v>16.600000000000001</v>
      </c>
      <c r="BU56" s="271">
        <v>16.600000000000001</v>
      </c>
      <c r="BV56" s="271">
        <v>14.8</v>
      </c>
      <c r="BW56" s="271">
        <v>14.8</v>
      </c>
      <c r="BX56" s="271">
        <v>14.8</v>
      </c>
      <c r="BY56" s="271">
        <v>13.8</v>
      </c>
      <c r="BZ56" s="271">
        <v>13.8</v>
      </c>
      <c r="CA56" s="271">
        <v>13.8</v>
      </c>
      <c r="CB56" s="271">
        <v>13.8</v>
      </c>
      <c r="CC56" s="271">
        <v>13.8</v>
      </c>
      <c r="CD56" s="271">
        <v>13.8</v>
      </c>
      <c r="CE56" s="271">
        <v>12.9</v>
      </c>
      <c r="CF56" s="271">
        <v>12.9</v>
      </c>
      <c r="CG56" s="271">
        <v>12.9</v>
      </c>
      <c r="CH56" s="271">
        <v>12.9</v>
      </c>
      <c r="CI56" s="271">
        <v>12.9</v>
      </c>
      <c r="CJ56" s="271">
        <v>12.9</v>
      </c>
      <c r="CK56" s="271">
        <v>12</v>
      </c>
      <c r="CL56" s="271">
        <v>12</v>
      </c>
      <c r="CM56" s="271">
        <v>12</v>
      </c>
      <c r="CN56" s="271">
        <v>12</v>
      </c>
      <c r="CO56" s="271">
        <v>12</v>
      </c>
      <c r="CP56" s="271">
        <v>12</v>
      </c>
      <c r="CQ56" s="271">
        <v>11.1</v>
      </c>
      <c r="CR56" s="271">
        <v>11.1</v>
      </c>
      <c r="CS56" s="271">
        <v>11.1</v>
      </c>
      <c r="CT56" s="271">
        <v>11.1</v>
      </c>
      <c r="CU56" s="271">
        <v>11.1</v>
      </c>
      <c r="CV56" s="271">
        <v>11.1</v>
      </c>
      <c r="CW56" s="271">
        <v>10.199999999999999</v>
      </c>
      <c r="CX56" s="271">
        <v>10.199999999999999</v>
      </c>
      <c r="CY56" s="271">
        <v>10.199999999999999</v>
      </c>
      <c r="CZ56" s="271">
        <v>10.199999999999999</v>
      </c>
      <c r="DA56" s="271">
        <v>10.199999999999999</v>
      </c>
      <c r="DB56" s="271">
        <v>10.199999999999999</v>
      </c>
      <c r="DC56" s="271">
        <v>9.1999999999999993</v>
      </c>
      <c r="DD56" s="271">
        <v>9.1999999999999993</v>
      </c>
      <c r="DE56" s="271">
        <v>9.1999999999999993</v>
      </c>
      <c r="DF56" s="271">
        <v>9.1999999999999993</v>
      </c>
      <c r="DG56" s="271">
        <v>9.1999999999999993</v>
      </c>
      <c r="DH56" s="271">
        <v>9.1999999999999993</v>
      </c>
    </row>
    <row r="57" spans="1:112">
      <c r="A57" s="189"/>
      <c r="B57" s="270" t="s">
        <v>86</v>
      </c>
      <c r="C57" s="270" t="s">
        <v>86</v>
      </c>
      <c r="D57" s="270" t="s">
        <v>86</v>
      </c>
      <c r="E57" s="270" t="s">
        <v>86</v>
      </c>
      <c r="F57" s="270" t="s">
        <v>86</v>
      </c>
      <c r="G57" s="270" t="s">
        <v>86</v>
      </c>
      <c r="H57" s="270" t="s">
        <v>86</v>
      </c>
      <c r="I57" s="270" t="s">
        <v>86</v>
      </c>
      <c r="J57" s="270" t="s">
        <v>86</v>
      </c>
      <c r="K57" s="270" t="s">
        <v>86</v>
      </c>
      <c r="L57" s="270" t="s">
        <v>86</v>
      </c>
      <c r="M57" s="270" t="s">
        <v>86</v>
      </c>
      <c r="N57" s="270" t="s">
        <v>86</v>
      </c>
      <c r="O57" s="270" t="s">
        <v>86</v>
      </c>
      <c r="P57" s="270" t="s">
        <v>86</v>
      </c>
      <c r="Q57" s="270" t="s">
        <v>86</v>
      </c>
      <c r="R57" s="270" t="s">
        <v>86</v>
      </c>
      <c r="S57" s="270" t="s">
        <v>86</v>
      </c>
      <c r="T57" s="270" t="s">
        <v>86</v>
      </c>
      <c r="U57" s="270" t="s">
        <v>86</v>
      </c>
      <c r="V57" s="270" t="s">
        <v>86</v>
      </c>
      <c r="W57" s="270" t="s">
        <v>86</v>
      </c>
      <c r="X57" s="270" t="s">
        <v>86</v>
      </c>
      <c r="Y57" s="270" t="s">
        <v>86</v>
      </c>
      <c r="Z57" s="270" t="s">
        <v>86</v>
      </c>
      <c r="AA57" s="270" t="s">
        <v>86</v>
      </c>
      <c r="AB57" s="270" t="s">
        <v>86</v>
      </c>
      <c r="AC57" s="270" t="s">
        <v>86</v>
      </c>
      <c r="AD57" s="270" t="s">
        <v>86</v>
      </c>
      <c r="AE57" s="270" t="s">
        <v>86</v>
      </c>
      <c r="AF57" s="270" t="s">
        <v>86</v>
      </c>
      <c r="AG57" s="270" t="s">
        <v>86</v>
      </c>
      <c r="AH57" s="270" t="s">
        <v>86</v>
      </c>
      <c r="AI57" s="270" t="s">
        <v>86</v>
      </c>
      <c r="AJ57" s="270" t="s">
        <v>86</v>
      </c>
      <c r="AK57" s="270" t="s">
        <v>86</v>
      </c>
      <c r="AL57" s="270" t="s">
        <v>86</v>
      </c>
      <c r="AM57" s="270" t="s">
        <v>86</v>
      </c>
      <c r="AN57" s="270" t="s">
        <v>86</v>
      </c>
      <c r="AO57" s="270" t="s">
        <v>86</v>
      </c>
      <c r="AP57" s="270" t="s">
        <v>86</v>
      </c>
      <c r="AQ57" s="270" t="s">
        <v>86</v>
      </c>
      <c r="AR57" s="270" t="s">
        <v>86</v>
      </c>
      <c r="AS57" s="270" t="s">
        <v>86</v>
      </c>
      <c r="AT57" s="270" t="s">
        <v>86</v>
      </c>
      <c r="AU57" s="270" t="s">
        <v>86</v>
      </c>
      <c r="AV57" s="270" t="s">
        <v>86</v>
      </c>
      <c r="AW57" s="270" t="s">
        <v>86</v>
      </c>
      <c r="AX57" s="270" t="s">
        <v>86</v>
      </c>
      <c r="AY57" s="270" t="s">
        <v>86</v>
      </c>
      <c r="AZ57" s="270" t="s">
        <v>86</v>
      </c>
      <c r="BA57" s="270" t="s">
        <v>86</v>
      </c>
      <c r="BB57" s="270" t="s">
        <v>86</v>
      </c>
      <c r="BC57" s="270" t="s">
        <v>86</v>
      </c>
      <c r="BD57" s="270" t="s">
        <v>86</v>
      </c>
      <c r="BE57" s="270" t="s">
        <v>86</v>
      </c>
      <c r="BF57" s="270" t="s">
        <v>86</v>
      </c>
      <c r="BG57" s="270" t="s">
        <v>86</v>
      </c>
      <c r="BH57" s="270" t="s">
        <v>86</v>
      </c>
      <c r="BI57" s="270" t="s">
        <v>86</v>
      </c>
      <c r="BJ57" s="270" t="s">
        <v>86</v>
      </c>
      <c r="BK57" s="270" t="s">
        <v>86</v>
      </c>
      <c r="BL57" s="270" t="s">
        <v>86</v>
      </c>
      <c r="BM57" s="270" t="s">
        <v>86</v>
      </c>
      <c r="BN57" s="270" t="s">
        <v>86</v>
      </c>
      <c r="BO57" s="270" t="s">
        <v>86</v>
      </c>
      <c r="BP57" s="270" t="s">
        <v>86</v>
      </c>
      <c r="BQ57" s="270" t="s">
        <v>86</v>
      </c>
      <c r="BR57" s="270" t="s">
        <v>86</v>
      </c>
      <c r="BS57" s="270" t="s">
        <v>86</v>
      </c>
      <c r="BT57" s="270" t="s">
        <v>86</v>
      </c>
      <c r="BU57" s="270" t="s">
        <v>86</v>
      </c>
      <c r="BV57" s="270" t="s">
        <v>86</v>
      </c>
      <c r="BW57" s="270" t="s">
        <v>86</v>
      </c>
      <c r="BX57" s="270" t="s">
        <v>86</v>
      </c>
      <c r="BY57" s="270" t="s">
        <v>86</v>
      </c>
      <c r="BZ57" s="270" t="s">
        <v>86</v>
      </c>
      <c r="CA57" s="270" t="s">
        <v>86</v>
      </c>
      <c r="CB57" s="270" t="s">
        <v>86</v>
      </c>
      <c r="CC57" s="270" t="s">
        <v>86</v>
      </c>
      <c r="CD57" s="270" t="s">
        <v>86</v>
      </c>
      <c r="CE57" s="270" t="s">
        <v>86</v>
      </c>
      <c r="CF57" s="270" t="s">
        <v>86</v>
      </c>
      <c r="CG57" s="270" t="s">
        <v>86</v>
      </c>
      <c r="CH57" s="270" t="s">
        <v>86</v>
      </c>
      <c r="CI57" s="270" t="s">
        <v>86</v>
      </c>
      <c r="CJ57" s="270" t="s">
        <v>86</v>
      </c>
      <c r="CK57" s="270" t="s">
        <v>86</v>
      </c>
      <c r="CL57" s="270" t="s">
        <v>86</v>
      </c>
      <c r="CM57" s="270" t="s">
        <v>86</v>
      </c>
      <c r="CN57" s="270" t="s">
        <v>86</v>
      </c>
      <c r="CO57" s="270" t="s">
        <v>86</v>
      </c>
      <c r="CP57" s="270" t="s">
        <v>86</v>
      </c>
      <c r="CQ57" s="270" t="s">
        <v>86</v>
      </c>
      <c r="CR57" s="270" t="s">
        <v>86</v>
      </c>
      <c r="CS57" s="270" t="s">
        <v>86</v>
      </c>
      <c r="CT57" s="270" t="s">
        <v>86</v>
      </c>
      <c r="CU57" s="270" t="s">
        <v>86</v>
      </c>
      <c r="CV57" s="270" t="s">
        <v>86</v>
      </c>
      <c r="CW57" s="270" t="s">
        <v>86</v>
      </c>
      <c r="CX57" s="270" t="s">
        <v>86</v>
      </c>
      <c r="CY57" s="270" t="s">
        <v>86</v>
      </c>
      <c r="CZ57" s="270" t="s">
        <v>86</v>
      </c>
      <c r="DA57" s="270" t="s">
        <v>86</v>
      </c>
      <c r="DB57" s="270" t="s">
        <v>86</v>
      </c>
      <c r="DC57" s="270" t="s">
        <v>86</v>
      </c>
      <c r="DD57" s="270" t="s">
        <v>86</v>
      </c>
      <c r="DE57" s="270" t="s">
        <v>86</v>
      </c>
      <c r="DF57" s="270" t="s">
        <v>86</v>
      </c>
      <c r="DG57" s="270" t="s">
        <v>86</v>
      </c>
      <c r="DH57" s="270" t="s">
        <v>86</v>
      </c>
    </row>
    <row r="58" spans="1:112" s="188" customFormat="1">
      <c r="A58" s="187" t="s">
        <v>190</v>
      </c>
      <c r="B58" s="270">
        <v>4550</v>
      </c>
      <c r="C58" s="270">
        <v>4550</v>
      </c>
      <c r="D58" s="270">
        <v>4695</v>
      </c>
      <c r="E58" s="270">
        <v>4720</v>
      </c>
      <c r="F58" s="270">
        <v>4720</v>
      </c>
      <c r="G58" s="270">
        <v>4720</v>
      </c>
      <c r="H58" s="270">
        <v>4765</v>
      </c>
      <c r="I58" s="270">
        <v>4765</v>
      </c>
      <c r="J58" s="270">
        <v>4765</v>
      </c>
      <c r="K58" s="270">
        <v>4765</v>
      </c>
      <c r="L58" s="270">
        <v>4765</v>
      </c>
      <c r="M58" s="270">
        <v>4765</v>
      </c>
      <c r="N58" s="270">
        <v>4765</v>
      </c>
      <c r="O58" s="270">
        <v>4765</v>
      </c>
      <c r="P58" s="270">
        <v>4215</v>
      </c>
      <c r="Q58" s="270">
        <v>4215</v>
      </c>
      <c r="R58" s="270">
        <v>4215</v>
      </c>
      <c r="S58" s="270">
        <v>4215</v>
      </c>
      <c r="T58" s="270">
        <v>4215</v>
      </c>
      <c r="U58" s="270">
        <v>4170</v>
      </c>
      <c r="V58" s="270">
        <v>4170</v>
      </c>
      <c r="W58" s="270">
        <v>4170</v>
      </c>
      <c r="X58" s="270">
        <v>4170</v>
      </c>
      <c r="Y58" s="270">
        <v>4170</v>
      </c>
      <c r="Z58" s="270">
        <v>4160</v>
      </c>
      <c r="AA58" s="270">
        <v>4160</v>
      </c>
      <c r="AB58" s="270">
        <v>4160</v>
      </c>
      <c r="AC58" s="270">
        <v>4160</v>
      </c>
      <c r="AD58" s="270">
        <v>4160</v>
      </c>
      <c r="AE58" s="270">
        <v>4160</v>
      </c>
      <c r="AF58" s="270">
        <v>2745</v>
      </c>
      <c r="AG58" s="270">
        <v>2745</v>
      </c>
      <c r="AH58" s="270">
        <v>2745</v>
      </c>
      <c r="AI58" s="270">
        <v>2745</v>
      </c>
      <c r="AJ58" s="270">
        <v>2745</v>
      </c>
      <c r="AK58" s="270">
        <v>2745</v>
      </c>
      <c r="AL58" s="270">
        <v>2745</v>
      </c>
      <c r="AM58" s="270">
        <v>2745</v>
      </c>
      <c r="AN58" s="270">
        <v>2745</v>
      </c>
      <c r="AO58" s="270">
        <v>2745</v>
      </c>
      <c r="AP58" s="270">
        <v>2745</v>
      </c>
      <c r="AQ58" s="270">
        <v>2845</v>
      </c>
      <c r="AR58" s="270">
        <v>3510</v>
      </c>
      <c r="AS58" s="270">
        <v>3010</v>
      </c>
      <c r="AT58" s="270">
        <v>3010</v>
      </c>
      <c r="AU58" s="270">
        <v>3010</v>
      </c>
      <c r="AV58" s="270">
        <v>3010</v>
      </c>
      <c r="AW58" s="270">
        <v>3010</v>
      </c>
      <c r="AX58" s="270">
        <v>3010</v>
      </c>
      <c r="AY58" s="270">
        <v>3010</v>
      </c>
      <c r="AZ58" s="270">
        <v>3010</v>
      </c>
      <c r="BA58" s="270">
        <v>3010</v>
      </c>
      <c r="BB58" s="270">
        <v>3010</v>
      </c>
      <c r="BC58" s="270">
        <v>4010</v>
      </c>
      <c r="BD58" s="270">
        <v>4010</v>
      </c>
      <c r="BE58" s="270">
        <v>4010</v>
      </c>
      <c r="BF58" s="270">
        <v>4010</v>
      </c>
      <c r="BG58" s="270">
        <v>4010</v>
      </c>
      <c r="BH58" s="270">
        <v>4010</v>
      </c>
      <c r="BI58" s="270">
        <v>3576.4</v>
      </c>
      <c r="BJ58" s="270">
        <v>3576.4</v>
      </c>
      <c r="BK58" s="270">
        <v>3576.4</v>
      </c>
      <c r="BL58" s="270">
        <v>3406.4</v>
      </c>
      <c r="BM58" s="270">
        <v>3406.4</v>
      </c>
      <c r="BN58" s="270">
        <v>3406.4</v>
      </c>
      <c r="BO58" s="270">
        <v>3406.4</v>
      </c>
      <c r="BP58" s="270">
        <v>3406.4</v>
      </c>
      <c r="BQ58" s="270">
        <v>4406.3999999999996</v>
      </c>
      <c r="BR58" s="270">
        <v>4406.3999999999996</v>
      </c>
      <c r="BS58" s="270">
        <v>4406.3999999999996</v>
      </c>
      <c r="BT58" s="270">
        <v>4406.3999999999996</v>
      </c>
      <c r="BU58" s="270">
        <v>4406.3999999999996</v>
      </c>
      <c r="BV58" s="270">
        <v>4406.3999999999996</v>
      </c>
      <c r="BW58" s="270">
        <v>4406.3999999999996</v>
      </c>
      <c r="BX58" s="270">
        <v>4406.3999999999996</v>
      </c>
      <c r="BY58" s="270">
        <v>4406.3999999999996</v>
      </c>
      <c r="BZ58" s="270">
        <v>4406.3999999999996</v>
      </c>
      <c r="CA58" s="270">
        <v>4406.3999999999996</v>
      </c>
      <c r="CB58" s="270">
        <v>4710.6000000000004</v>
      </c>
      <c r="CC58" s="270">
        <v>4710.6000000000004</v>
      </c>
      <c r="CD58" s="270">
        <v>4710.6000000000004</v>
      </c>
      <c r="CE58" s="270">
        <v>4710.6000000000004</v>
      </c>
      <c r="CF58" s="270">
        <v>4710.6000000000004</v>
      </c>
      <c r="CG58" s="270">
        <v>4710.6000000000004</v>
      </c>
      <c r="CH58" s="270">
        <v>4710.6000000000004</v>
      </c>
      <c r="CI58" s="270">
        <v>4710.6000000000004</v>
      </c>
      <c r="CJ58" s="270">
        <v>4710.6000000000004</v>
      </c>
      <c r="CK58" s="270">
        <v>4710.6000000000004</v>
      </c>
      <c r="CL58" s="270">
        <v>4710.6000000000004</v>
      </c>
      <c r="CM58" s="270">
        <v>4710.6000000000004</v>
      </c>
      <c r="CN58" s="270">
        <v>4710.6000000000004</v>
      </c>
      <c r="CO58" s="270">
        <v>4710.6000000000004</v>
      </c>
      <c r="CP58" s="270">
        <v>4710.6000000000004</v>
      </c>
      <c r="CQ58" s="270">
        <v>6210.6</v>
      </c>
      <c r="CR58" s="270">
        <v>6210.6</v>
      </c>
      <c r="CS58" s="270">
        <v>6210.6</v>
      </c>
      <c r="CT58" s="270">
        <v>6210.6</v>
      </c>
      <c r="CU58" s="270">
        <v>6210.6</v>
      </c>
      <c r="CV58" s="270">
        <v>7210.6</v>
      </c>
      <c r="CW58" s="270">
        <v>7210.6</v>
      </c>
      <c r="CX58" s="270">
        <v>7210.6</v>
      </c>
      <c r="CY58" s="270">
        <v>8460.6</v>
      </c>
      <c r="CZ58" s="270">
        <v>8261.7000000000007</v>
      </c>
      <c r="DA58" s="270">
        <v>8261.7000000000007</v>
      </c>
      <c r="DB58" s="270">
        <v>8261.7000000000007</v>
      </c>
      <c r="DC58" s="270">
        <v>8261.7000000000007</v>
      </c>
      <c r="DD58" s="270">
        <v>8611.7000000000007</v>
      </c>
      <c r="DE58" s="270">
        <v>8611.7000000000007</v>
      </c>
      <c r="DF58" s="270">
        <v>8611.7000000000007</v>
      </c>
      <c r="DG58" s="270">
        <v>10361.700000000001</v>
      </c>
      <c r="DH58" s="270">
        <v>9703.6</v>
      </c>
    </row>
    <row r="59" spans="1:112" s="190" customFormat="1">
      <c r="A59" s="189" t="s">
        <v>168</v>
      </c>
      <c r="B59" s="271">
        <v>341.3</v>
      </c>
      <c r="C59" s="271">
        <v>341.3</v>
      </c>
      <c r="D59" s="271">
        <v>341.3</v>
      </c>
      <c r="E59" s="271">
        <v>341.3</v>
      </c>
      <c r="F59" s="271">
        <v>341.3</v>
      </c>
      <c r="G59" s="271">
        <v>341.3</v>
      </c>
      <c r="H59" s="271">
        <v>341.3</v>
      </c>
      <c r="I59" s="271">
        <v>341.3</v>
      </c>
      <c r="J59" s="271">
        <v>341.3</v>
      </c>
      <c r="K59" s="271">
        <v>341.3</v>
      </c>
      <c r="L59" s="271">
        <v>341.3</v>
      </c>
      <c r="M59" s="271">
        <v>341.3</v>
      </c>
      <c r="N59" s="271">
        <v>341.3</v>
      </c>
      <c r="O59" s="271">
        <v>341.3</v>
      </c>
      <c r="P59" s="271">
        <v>341.3</v>
      </c>
      <c r="Q59" s="271">
        <v>341.3</v>
      </c>
      <c r="R59" s="271">
        <v>341.3</v>
      </c>
      <c r="S59" s="271">
        <v>341.3</v>
      </c>
      <c r="T59" s="271">
        <v>341.3</v>
      </c>
      <c r="U59" s="271">
        <v>341.3</v>
      </c>
      <c r="V59" s="271">
        <v>341.3</v>
      </c>
      <c r="W59" s="271">
        <v>341.3</v>
      </c>
      <c r="X59" s="271">
        <v>341.3</v>
      </c>
      <c r="Y59" s="271">
        <v>341.3</v>
      </c>
      <c r="Z59" s="271">
        <v>341.3</v>
      </c>
      <c r="AA59" s="271">
        <v>341.3</v>
      </c>
      <c r="AB59" s="271">
        <v>341.3</v>
      </c>
      <c r="AC59" s="271">
        <v>341.3</v>
      </c>
      <c r="AD59" s="271">
        <v>341.3</v>
      </c>
      <c r="AE59" s="271">
        <v>341.3</v>
      </c>
      <c r="AF59" s="271">
        <v>341.3</v>
      </c>
      <c r="AG59" s="271">
        <v>341.3</v>
      </c>
      <c r="AH59" s="271">
        <v>341.3</v>
      </c>
      <c r="AI59" s="271">
        <v>341.3</v>
      </c>
      <c r="AJ59" s="271">
        <v>341.3</v>
      </c>
      <c r="AK59" s="271">
        <v>341.3</v>
      </c>
      <c r="AL59" s="271">
        <v>341.3</v>
      </c>
      <c r="AM59" s="271">
        <v>341.3</v>
      </c>
      <c r="AN59" s="271">
        <v>341.3</v>
      </c>
      <c r="AO59" s="271">
        <v>341.3</v>
      </c>
      <c r="AP59" s="271">
        <v>341.3</v>
      </c>
      <c r="AQ59" s="271">
        <v>341.3</v>
      </c>
      <c r="AR59" s="271">
        <v>341.3</v>
      </c>
      <c r="AS59" s="271">
        <v>341.3</v>
      </c>
      <c r="AT59" s="271">
        <v>341.3</v>
      </c>
      <c r="AU59" s="271">
        <v>341.3</v>
      </c>
      <c r="AV59" s="271">
        <v>341.3</v>
      </c>
      <c r="AW59" s="271">
        <v>341.3</v>
      </c>
      <c r="AX59" s="271">
        <v>341.3</v>
      </c>
      <c r="AY59" s="271">
        <v>341.3</v>
      </c>
      <c r="AZ59" s="271">
        <v>341.3</v>
      </c>
      <c r="BA59" s="271">
        <v>341.3</v>
      </c>
      <c r="BB59" s="271">
        <v>341.3</v>
      </c>
      <c r="BC59" s="271">
        <v>341.3</v>
      </c>
      <c r="BD59" s="271">
        <v>341.3</v>
      </c>
      <c r="BE59" s="271">
        <v>341.3</v>
      </c>
      <c r="BF59" s="271">
        <v>341.3</v>
      </c>
      <c r="BG59" s="271">
        <v>341.3</v>
      </c>
      <c r="BH59" s="271">
        <v>341.3</v>
      </c>
      <c r="BI59" s="271">
        <v>204</v>
      </c>
      <c r="BJ59" s="271">
        <v>204</v>
      </c>
      <c r="BK59" s="271">
        <v>204</v>
      </c>
      <c r="BL59" s="271">
        <v>204</v>
      </c>
      <c r="BM59" s="271">
        <v>204</v>
      </c>
      <c r="BN59" s="271">
        <v>204</v>
      </c>
      <c r="BO59" s="271">
        <v>204</v>
      </c>
      <c r="BP59" s="271">
        <v>204</v>
      </c>
      <c r="BQ59" s="271">
        <v>204</v>
      </c>
      <c r="BR59" s="271">
        <v>204</v>
      </c>
      <c r="BS59" s="271">
        <v>204</v>
      </c>
      <c r="BT59" s="271">
        <v>204</v>
      </c>
      <c r="BU59" s="271">
        <v>204</v>
      </c>
      <c r="BV59" s="271">
        <v>204</v>
      </c>
      <c r="BW59" s="271">
        <v>204</v>
      </c>
      <c r="BX59" s="271">
        <v>204</v>
      </c>
      <c r="BY59" s="271">
        <v>204</v>
      </c>
      <c r="BZ59" s="271">
        <v>204</v>
      </c>
      <c r="CA59" s="271">
        <v>204</v>
      </c>
      <c r="CB59" s="271">
        <v>204</v>
      </c>
      <c r="CC59" s="271">
        <v>204</v>
      </c>
      <c r="CD59" s="271">
        <v>204</v>
      </c>
      <c r="CE59" s="271">
        <v>204</v>
      </c>
      <c r="CF59" s="271">
        <v>204</v>
      </c>
      <c r="CG59" s="271">
        <v>204</v>
      </c>
      <c r="CH59" s="271">
        <v>204</v>
      </c>
      <c r="CI59" s="271">
        <v>204</v>
      </c>
      <c r="CJ59" s="271">
        <v>204</v>
      </c>
      <c r="CK59" s="271">
        <v>204</v>
      </c>
      <c r="CL59" s="271">
        <v>204</v>
      </c>
      <c r="CM59" s="271">
        <v>204</v>
      </c>
      <c r="CN59" s="271">
        <v>204</v>
      </c>
      <c r="CO59" s="271">
        <v>204</v>
      </c>
      <c r="CP59" s="271">
        <v>204</v>
      </c>
      <c r="CQ59" s="271">
        <v>204</v>
      </c>
      <c r="CR59" s="271">
        <v>204</v>
      </c>
      <c r="CS59" s="271">
        <v>204</v>
      </c>
      <c r="CT59" s="271">
        <v>204</v>
      </c>
      <c r="CU59" s="271">
        <v>204</v>
      </c>
      <c r="CV59" s="271">
        <v>204</v>
      </c>
      <c r="CW59" s="271">
        <v>204</v>
      </c>
      <c r="CX59" s="271">
        <v>204</v>
      </c>
      <c r="CY59" s="271">
        <v>204</v>
      </c>
      <c r="CZ59" s="271">
        <v>204</v>
      </c>
      <c r="DA59" s="271">
        <v>204</v>
      </c>
      <c r="DB59" s="271">
        <v>204</v>
      </c>
      <c r="DC59" s="271">
        <v>204</v>
      </c>
      <c r="DD59" s="271">
        <v>204</v>
      </c>
      <c r="DE59" s="271">
        <v>204</v>
      </c>
      <c r="DF59" s="271">
        <v>204</v>
      </c>
      <c r="DG59" s="271">
        <v>204</v>
      </c>
      <c r="DH59" s="271">
        <v>0</v>
      </c>
    </row>
    <row r="60" spans="1:112" s="188" customFormat="1">
      <c r="A60" s="189"/>
      <c r="B60" s="271" t="s">
        <v>86</v>
      </c>
      <c r="C60" s="271" t="s">
        <v>86</v>
      </c>
      <c r="D60" s="271" t="s">
        <v>86</v>
      </c>
      <c r="E60" s="271" t="s">
        <v>86</v>
      </c>
      <c r="F60" s="271" t="s">
        <v>86</v>
      </c>
      <c r="G60" s="271" t="s">
        <v>86</v>
      </c>
      <c r="H60" s="271" t="s">
        <v>86</v>
      </c>
      <c r="I60" s="271" t="s">
        <v>86</v>
      </c>
      <c r="J60" s="271" t="s">
        <v>86</v>
      </c>
      <c r="K60" s="271" t="s">
        <v>86</v>
      </c>
      <c r="L60" s="271" t="s">
        <v>86</v>
      </c>
      <c r="M60" s="271" t="s">
        <v>86</v>
      </c>
      <c r="N60" s="271" t="s">
        <v>86</v>
      </c>
      <c r="O60" s="271" t="s">
        <v>86</v>
      </c>
      <c r="P60" s="271" t="s">
        <v>86</v>
      </c>
      <c r="Q60" s="271" t="s">
        <v>86</v>
      </c>
      <c r="R60" s="271" t="s">
        <v>86</v>
      </c>
      <c r="S60" s="271" t="s">
        <v>86</v>
      </c>
      <c r="T60" s="271" t="s">
        <v>86</v>
      </c>
      <c r="U60" s="271" t="s">
        <v>86</v>
      </c>
      <c r="V60" s="271" t="s">
        <v>86</v>
      </c>
      <c r="W60" s="271" t="s">
        <v>86</v>
      </c>
      <c r="X60" s="271" t="s">
        <v>86</v>
      </c>
      <c r="Y60" s="271" t="s">
        <v>86</v>
      </c>
      <c r="Z60" s="271" t="s">
        <v>86</v>
      </c>
      <c r="AA60" s="271" t="s">
        <v>86</v>
      </c>
      <c r="AB60" s="271" t="s">
        <v>86</v>
      </c>
      <c r="AC60" s="271" t="s">
        <v>86</v>
      </c>
      <c r="AD60" s="271" t="s">
        <v>86</v>
      </c>
      <c r="AE60" s="271" t="s">
        <v>86</v>
      </c>
      <c r="AF60" s="271" t="s">
        <v>86</v>
      </c>
      <c r="AG60" s="271" t="s">
        <v>86</v>
      </c>
      <c r="AH60" s="271" t="s">
        <v>86</v>
      </c>
      <c r="AI60" s="271" t="s">
        <v>86</v>
      </c>
      <c r="AJ60" s="271" t="s">
        <v>86</v>
      </c>
      <c r="AK60" s="271" t="s">
        <v>86</v>
      </c>
      <c r="AL60" s="271" t="s">
        <v>86</v>
      </c>
      <c r="AM60" s="271" t="s">
        <v>86</v>
      </c>
      <c r="AN60" s="271" t="s">
        <v>86</v>
      </c>
      <c r="AO60" s="271" t="s">
        <v>86</v>
      </c>
      <c r="AP60" s="271" t="s">
        <v>86</v>
      </c>
      <c r="AQ60" s="271" t="s">
        <v>86</v>
      </c>
      <c r="AR60" s="271" t="s">
        <v>86</v>
      </c>
      <c r="AS60" s="271" t="s">
        <v>86</v>
      </c>
      <c r="AT60" s="271" t="s">
        <v>86</v>
      </c>
      <c r="AU60" s="271" t="s">
        <v>86</v>
      </c>
      <c r="AV60" s="271" t="s">
        <v>86</v>
      </c>
      <c r="AW60" s="271" t="s">
        <v>86</v>
      </c>
      <c r="AX60" s="271" t="s">
        <v>86</v>
      </c>
      <c r="AY60" s="271" t="s">
        <v>86</v>
      </c>
      <c r="AZ60" s="271" t="s">
        <v>86</v>
      </c>
      <c r="BA60" s="271" t="s">
        <v>86</v>
      </c>
      <c r="BB60" s="271" t="s">
        <v>86</v>
      </c>
      <c r="BC60" s="271" t="s">
        <v>86</v>
      </c>
      <c r="BD60" s="271" t="s">
        <v>86</v>
      </c>
      <c r="BE60" s="271" t="s">
        <v>86</v>
      </c>
      <c r="BF60" s="271" t="s">
        <v>86</v>
      </c>
      <c r="BG60" s="271" t="s">
        <v>86</v>
      </c>
      <c r="BH60" s="271" t="s">
        <v>86</v>
      </c>
      <c r="BI60" s="271" t="s">
        <v>86</v>
      </c>
      <c r="BJ60" s="271" t="s">
        <v>86</v>
      </c>
      <c r="BK60" s="271" t="s">
        <v>86</v>
      </c>
      <c r="BL60" s="271" t="s">
        <v>86</v>
      </c>
      <c r="BM60" s="271" t="s">
        <v>86</v>
      </c>
      <c r="BN60" s="271" t="s">
        <v>86</v>
      </c>
      <c r="BO60" s="271" t="s">
        <v>86</v>
      </c>
      <c r="BP60" s="271" t="s">
        <v>86</v>
      </c>
      <c r="BQ60" s="271" t="s">
        <v>86</v>
      </c>
      <c r="BR60" s="271" t="s">
        <v>86</v>
      </c>
      <c r="BS60" s="271" t="s">
        <v>86</v>
      </c>
      <c r="BT60" s="271" t="s">
        <v>86</v>
      </c>
      <c r="BU60" s="271" t="s">
        <v>86</v>
      </c>
      <c r="BV60" s="271" t="s">
        <v>86</v>
      </c>
      <c r="BW60" s="271" t="s">
        <v>86</v>
      </c>
      <c r="BX60" s="271" t="s">
        <v>86</v>
      </c>
      <c r="BY60" s="271" t="s">
        <v>86</v>
      </c>
      <c r="BZ60" s="271" t="s">
        <v>86</v>
      </c>
      <c r="CA60" s="271" t="s">
        <v>86</v>
      </c>
      <c r="CB60" s="271" t="s">
        <v>86</v>
      </c>
      <c r="CC60" s="271" t="s">
        <v>86</v>
      </c>
      <c r="CD60" s="271" t="s">
        <v>86</v>
      </c>
      <c r="CE60" s="271" t="s">
        <v>86</v>
      </c>
      <c r="CF60" s="271" t="s">
        <v>86</v>
      </c>
      <c r="CG60" s="271" t="s">
        <v>86</v>
      </c>
      <c r="CH60" s="271" t="s">
        <v>86</v>
      </c>
      <c r="CI60" s="271" t="s">
        <v>86</v>
      </c>
      <c r="CJ60" s="271" t="s">
        <v>86</v>
      </c>
      <c r="CK60" s="271" t="s">
        <v>86</v>
      </c>
      <c r="CL60" s="271" t="s">
        <v>86</v>
      </c>
      <c r="CM60" s="271" t="s">
        <v>86</v>
      </c>
      <c r="CN60" s="271" t="s">
        <v>86</v>
      </c>
      <c r="CO60" s="271" t="s">
        <v>86</v>
      </c>
      <c r="CP60" s="271" t="s">
        <v>86</v>
      </c>
      <c r="CQ60" s="271" t="s">
        <v>86</v>
      </c>
      <c r="CR60" s="271" t="s">
        <v>86</v>
      </c>
      <c r="CS60" s="271" t="s">
        <v>86</v>
      </c>
      <c r="CT60" s="271" t="s">
        <v>86</v>
      </c>
      <c r="CU60" s="271" t="s">
        <v>86</v>
      </c>
      <c r="CV60" s="271" t="s">
        <v>86</v>
      </c>
      <c r="CW60" s="271" t="s">
        <v>86</v>
      </c>
      <c r="CX60" s="271" t="s">
        <v>86</v>
      </c>
      <c r="CY60" s="271" t="s">
        <v>86</v>
      </c>
      <c r="CZ60" s="271" t="s">
        <v>86</v>
      </c>
      <c r="DA60" s="271" t="s">
        <v>86</v>
      </c>
      <c r="DB60" s="271" t="s">
        <v>86</v>
      </c>
      <c r="DC60" s="271" t="s">
        <v>86</v>
      </c>
      <c r="DD60" s="271" t="s">
        <v>86</v>
      </c>
      <c r="DE60" s="271" t="s">
        <v>86</v>
      </c>
      <c r="DF60" s="271" t="s">
        <v>86</v>
      </c>
      <c r="DG60" s="271" t="s">
        <v>86</v>
      </c>
      <c r="DH60" s="271" t="s">
        <v>86</v>
      </c>
    </row>
    <row r="61" spans="1:112" s="188" customFormat="1">
      <c r="A61" s="187" t="s">
        <v>191</v>
      </c>
      <c r="B61" s="270">
        <v>242.7</v>
      </c>
      <c r="C61" s="270">
        <v>406.6</v>
      </c>
      <c r="D61" s="270">
        <v>365.6</v>
      </c>
      <c r="E61" s="270">
        <v>362.6</v>
      </c>
      <c r="F61" s="270">
        <v>366.4</v>
      </c>
      <c r="G61" s="270">
        <v>589.70000000000005</v>
      </c>
      <c r="H61" s="270">
        <v>541.29999999999995</v>
      </c>
      <c r="I61" s="270">
        <v>531.5</v>
      </c>
      <c r="J61" s="270">
        <v>352</v>
      </c>
      <c r="K61" s="270">
        <v>581.4</v>
      </c>
      <c r="L61" s="270">
        <v>785.8</v>
      </c>
      <c r="M61" s="270">
        <v>743.4</v>
      </c>
      <c r="N61" s="270">
        <v>743.4</v>
      </c>
      <c r="O61" s="270">
        <v>770.7</v>
      </c>
      <c r="P61" s="270">
        <v>659.6</v>
      </c>
      <c r="Q61" s="270">
        <v>523.4</v>
      </c>
      <c r="R61" s="270">
        <v>213.4</v>
      </c>
      <c r="S61" s="270">
        <v>194</v>
      </c>
      <c r="T61" s="270">
        <v>64.5</v>
      </c>
      <c r="U61" s="270">
        <v>44</v>
      </c>
      <c r="V61" s="270">
        <v>0</v>
      </c>
      <c r="W61" s="270">
        <v>0</v>
      </c>
      <c r="X61" s="270">
        <v>0</v>
      </c>
      <c r="Y61" s="270">
        <v>0</v>
      </c>
      <c r="Z61" s="270">
        <v>0</v>
      </c>
      <c r="AA61" s="270">
        <v>0</v>
      </c>
      <c r="AB61" s="270">
        <v>0</v>
      </c>
      <c r="AC61" s="270">
        <v>5</v>
      </c>
      <c r="AD61" s="270">
        <v>239</v>
      </c>
      <c r="AE61" s="270">
        <v>219.4</v>
      </c>
      <c r="AF61" s="270">
        <v>209.1</v>
      </c>
      <c r="AG61" s="270">
        <v>159.30000000000001</v>
      </c>
      <c r="AH61" s="270">
        <v>149.30000000000001</v>
      </c>
      <c r="AI61" s="270">
        <v>124.5</v>
      </c>
      <c r="AJ61" s="270">
        <v>101.6</v>
      </c>
      <c r="AK61" s="270">
        <v>77</v>
      </c>
      <c r="AL61" s="270">
        <v>51.9</v>
      </c>
      <c r="AM61" s="270">
        <v>51.5</v>
      </c>
      <c r="AN61" s="270">
        <v>99.6</v>
      </c>
      <c r="AO61" s="270">
        <v>99.6</v>
      </c>
      <c r="AP61" s="270">
        <v>99.6</v>
      </c>
      <c r="AQ61" s="270">
        <v>99.6</v>
      </c>
      <c r="AR61" s="270">
        <v>184.3</v>
      </c>
      <c r="AS61" s="270">
        <v>0</v>
      </c>
      <c r="AT61" s="270">
        <v>0</v>
      </c>
      <c r="AU61" s="270">
        <v>0</v>
      </c>
      <c r="AV61" s="270">
        <v>39.6</v>
      </c>
      <c r="AW61" s="270">
        <v>39.6</v>
      </c>
      <c r="AX61" s="270">
        <v>39.6</v>
      </c>
      <c r="AY61" s="270">
        <v>0</v>
      </c>
      <c r="AZ61" s="270">
        <v>0</v>
      </c>
      <c r="BA61" s="270">
        <v>0</v>
      </c>
      <c r="BB61" s="270">
        <v>0</v>
      </c>
      <c r="BC61" s="270">
        <v>0</v>
      </c>
      <c r="BD61" s="270">
        <v>0</v>
      </c>
      <c r="BE61" s="270">
        <v>0</v>
      </c>
      <c r="BF61" s="270">
        <v>0</v>
      </c>
      <c r="BG61" s="270">
        <v>0</v>
      </c>
      <c r="BH61" s="270">
        <v>0</v>
      </c>
      <c r="BI61" s="270">
        <v>0</v>
      </c>
      <c r="BJ61" s="270">
        <v>0</v>
      </c>
      <c r="BK61" s="270">
        <v>0</v>
      </c>
      <c r="BL61" s="270">
        <v>0</v>
      </c>
      <c r="BM61" s="270">
        <v>0</v>
      </c>
      <c r="BN61" s="270">
        <v>0</v>
      </c>
      <c r="BO61" s="270">
        <v>0</v>
      </c>
      <c r="BP61" s="270">
        <v>0</v>
      </c>
      <c r="BQ61" s="270">
        <v>0</v>
      </c>
      <c r="BR61" s="270">
        <v>0</v>
      </c>
      <c r="BS61" s="270">
        <v>0</v>
      </c>
      <c r="BT61" s="270">
        <v>0</v>
      </c>
      <c r="BU61" s="270">
        <v>0</v>
      </c>
      <c r="BV61" s="270">
        <v>0</v>
      </c>
      <c r="BW61" s="270">
        <v>0</v>
      </c>
      <c r="BX61" s="270">
        <v>0</v>
      </c>
      <c r="BY61" s="270">
        <v>0</v>
      </c>
      <c r="BZ61" s="270">
        <v>0</v>
      </c>
      <c r="CA61" s="270">
        <v>0</v>
      </c>
      <c r="CB61" s="270">
        <v>0</v>
      </c>
      <c r="CC61" s="270">
        <v>0</v>
      </c>
      <c r="CD61" s="270">
        <v>0</v>
      </c>
      <c r="CE61" s="270">
        <v>0</v>
      </c>
      <c r="CF61" s="270">
        <v>0</v>
      </c>
      <c r="CG61" s="270">
        <v>0</v>
      </c>
      <c r="CH61" s="270">
        <v>0</v>
      </c>
      <c r="CI61" s="270">
        <v>0</v>
      </c>
      <c r="CJ61" s="270">
        <v>0</v>
      </c>
      <c r="CK61" s="270">
        <v>0</v>
      </c>
      <c r="CL61" s="270">
        <v>0</v>
      </c>
      <c r="CM61" s="270">
        <v>0</v>
      </c>
      <c r="CN61" s="270">
        <v>0</v>
      </c>
      <c r="CO61" s="270">
        <v>0</v>
      </c>
      <c r="CP61" s="270">
        <v>0</v>
      </c>
      <c r="CQ61" s="270">
        <v>0</v>
      </c>
      <c r="CR61" s="270">
        <v>0</v>
      </c>
      <c r="CS61" s="270">
        <v>0</v>
      </c>
      <c r="CT61" s="270">
        <v>0</v>
      </c>
      <c r="CU61" s="270">
        <v>0</v>
      </c>
      <c r="CV61" s="270">
        <v>0</v>
      </c>
      <c r="CW61" s="270">
        <v>0</v>
      </c>
      <c r="CX61" s="270">
        <v>0</v>
      </c>
      <c r="CY61" s="270">
        <v>0</v>
      </c>
      <c r="CZ61" s="270">
        <v>0</v>
      </c>
      <c r="DA61" s="270">
        <v>0</v>
      </c>
      <c r="DB61" s="270">
        <v>0</v>
      </c>
      <c r="DC61" s="270">
        <v>0</v>
      </c>
      <c r="DD61" s="270">
        <v>0</v>
      </c>
      <c r="DE61" s="270">
        <v>0</v>
      </c>
      <c r="DF61" s="270">
        <v>0</v>
      </c>
      <c r="DG61" s="270">
        <v>0</v>
      </c>
      <c r="DH61" s="270">
        <v>0</v>
      </c>
    </row>
    <row r="62" spans="1:112">
      <c r="A62" s="189"/>
      <c r="B62" s="181" t="s">
        <v>86</v>
      </c>
      <c r="C62" s="181" t="s">
        <v>86</v>
      </c>
      <c r="D62" s="181" t="s">
        <v>86</v>
      </c>
      <c r="E62" s="181" t="s">
        <v>86</v>
      </c>
      <c r="F62" s="181" t="s">
        <v>86</v>
      </c>
      <c r="G62" s="181" t="s">
        <v>86</v>
      </c>
      <c r="H62" s="181" t="s">
        <v>86</v>
      </c>
      <c r="I62" s="181" t="s">
        <v>86</v>
      </c>
      <c r="J62" s="181" t="s">
        <v>86</v>
      </c>
      <c r="K62" s="181" t="s">
        <v>86</v>
      </c>
      <c r="L62" s="181" t="s">
        <v>86</v>
      </c>
      <c r="M62" s="181" t="s">
        <v>86</v>
      </c>
      <c r="N62" s="181" t="s">
        <v>86</v>
      </c>
      <c r="O62" s="181" t="s">
        <v>86</v>
      </c>
      <c r="P62" s="181" t="s">
        <v>86</v>
      </c>
      <c r="Q62" s="181" t="s">
        <v>86</v>
      </c>
      <c r="R62" s="181" t="s">
        <v>86</v>
      </c>
      <c r="S62" s="181" t="s">
        <v>86</v>
      </c>
      <c r="T62" s="181" t="s">
        <v>86</v>
      </c>
      <c r="U62" s="181" t="s">
        <v>86</v>
      </c>
      <c r="V62" s="181" t="s">
        <v>86</v>
      </c>
      <c r="W62" s="181" t="s">
        <v>86</v>
      </c>
      <c r="X62" s="181" t="s">
        <v>86</v>
      </c>
      <c r="Y62" s="181" t="s">
        <v>86</v>
      </c>
      <c r="Z62" s="181" t="s">
        <v>86</v>
      </c>
      <c r="AA62" s="181" t="s">
        <v>86</v>
      </c>
      <c r="AB62" s="181" t="s">
        <v>86</v>
      </c>
      <c r="AC62" s="181" t="s">
        <v>86</v>
      </c>
      <c r="AD62" s="181" t="s">
        <v>86</v>
      </c>
      <c r="AE62" s="181" t="s">
        <v>86</v>
      </c>
      <c r="AF62" s="181" t="s">
        <v>86</v>
      </c>
      <c r="AG62" s="181" t="s">
        <v>86</v>
      </c>
      <c r="AH62" s="181" t="s">
        <v>86</v>
      </c>
      <c r="AI62" s="181" t="s">
        <v>86</v>
      </c>
      <c r="AJ62" s="181" t="s">
        <v>86</v>
      </c>
      <c r="AK62" s="181" t="s">
        <v>86</v>
      </c>
      <c r="AL62" s="181" t="s">
        <v>86</v>
      </c>
      <c r="AM62" s="181" t="s">
        <v>86</v>
      </c>
      <c r="AN62" s="181" t="s">
        <v>86</v>
      </c>
      <c r="AO62" s="181" t="s">
        <v>86</v>
      </c>
      <c r="AP62" s="181" t="s">
        <v>86</v>
      </c>
      <c r="AQ62" s="181" t="s">
        <v>86</v>
      </c>
      <c r="AR62" s="181" t="s">
        <v>86</v>
      </c>
      <c r="AS62" s="181" t="s">
        <v>86</v>
      </c>
      <c r="AT62" s="181" t="s">
        <v>86</v>
      </c>
      <c r="AU62" s="181" t="s">
        <v>86</v>
      </c>
      <c r="AV62" s="181" t="s">
        <v>86</v>
      </c>
      <c r="AW62" s="181" t="s">
        <v>86</v>
      </c>
      <c r="AX62" s="181" t="s">
        <v>86</v>
      </c>
      <c r="AY62" s="181" t="s">
        <v>86</v>
      </c>
      <c r="AZ62" s="181" t="s">
        <v>86</v>
      </c>
      <c r="BA62" s="181" t="s">
        <v>86</v>
      </c>
      <c r="BB62" s="181" t="s">
        <v>86</v>
      </c>
      <c r="BC62" s="181" t="s">
        <v>86</v>
      </c>
      <c r="BD62" s="181" t="s">
        <v>86</v>
      </c>
      <c r="BE62" s="181" t="s">
        <v>86</v>
      </c>
      <c r="BF62" s="181" t="s">
        <v>86</v>
      </c>
      <c r="BG62" s="181" t="s">
        <v>86</v>
      </c>
      <c r="BH62" s="181" t="s">
        <v>86</v>
      </c>
      <c r="BI62" s="181" t="s">
        <v>86</v>
      </c>
      <c r="BJ62" s="181" t="s">
        <v>86</v>
      </c>
      <c r="BK62" s="181" t="s">
        <v>86</v>
      </c>
      <c r="BL62" s="181" t="s">
        <v>86</v>
      </c>
      <c r="BM62" s="181" t="s">
        <v>86</v>
      </c>
      <c r="BN62" s="181" t="s">
        <v>86</v>
      </c>
      <c r="BO62" s="181" t="s">
        <v>86</v>
      </c>
      <c r="BP62" s="181" t="s">
        <v>86</v>
      </c>
      <c r="BQ62" s="181" t="s">
        <v>86</v>
      </c>
      <c r="BR62" s="181" t="s">
        <v>86</v>
      </c>
      <c r="BS62" s="181" t="s">
        <v>86</v>
      </c>
      <c r="BT62" s="181" t="s">
        <v>86</v>
      </c>
      <c r="BU62" s="181" t="s">
        <v>86</v>
      </c>
      <c r="BV62" s="181" t="s">
        <v>86</v>
      </c>
      <c r="BW62" s="181" t="s">
        <v>86</v>
      </c>
      <c r="BX62" s="181" t="s">
        <v>86</v>
      </c>
      <c r="BY62" s="181" t="s">
        <v>86</v>
      </c>
      <c r="BZ62" s="181" t="s">
        <v>86</v>
      </c>
      <c r="CA62" s="181" t="s">
        <v>86</v>
      </c>
      <c r="CB62" s="181" t="s">
        <v>86</v>
      </c>
      <c r="CC62" s="181" t="s">
        <v>86</v>
      </c>
      <c r="CD62" s="181" t="s">
        <v>86</v>
      </c>
      <c r="CE62" s="181" t="s">
        <v>86</v>
      </c>
      <c r="CF62" s="181" t="s">
        <v>86</v>
      </c>
      <c r="CG62" s="181" t="s">
        <v>86</v>
      </c>
      <c r="CH62" s="181" t="s">
        <v>86</v>
      </c>
      <c r="CI62" s="181" t="s">
        <v>86</v>
      </c>
      <c r="CJ62" s="181" t="s">
        <v>86</v>
      </c>
      <c r="CK62" s="181" t="s">
        <v>86</v>
      </c>
      <c r="CL62" s="181" t="s">
        <v>86</v>
      </c>
      <c r="CM62" s="181" t="s">
        <v>86</v>
      </c>
      <c r="CN62" s="181" t="s">
        <v>86</v>
      </c>
      <c r="CO62" s="181" t="s">
        <v>86</v>
      </c>
      <c r="CP62" s="181" t="s">
        <v>86</v>
      </c>
      <c r="CQ62" s="181" t="s">
        <v>86</v>
      </c>
      <c r="CR62" s="181" t="s">
        <v>86</v>
      </c>
      <c r="CS62" s="181" t="s">
        <v>86</v>
      </c>
      <c r="CT62" s="181" t="s">
        <v>86</v>
      </c>
      <c r="CU62" s="181" t="s">
        <v>86</v>
      </c>
      <c r="CV62" s="181" t="s">
        <v>86</v>
      </c>
      <c r="CW62" s="181" t="s">
        <v>86</v>
      </c>
      <c r="CX62" s="181" t="s">
        <v>86</v>
      </c>
      <c r="CY62" s="181" t="s">
        <v>86</v>
      </c>
      <c r="CZ62" s="181" t="s">
        <v>86</v>
      </c>
      <c r="DA62" s="181" t="s">
        <v>86</v>
      </c>
      <c r="DB62" s="181" t="s">
        <v>86</v>
      </c>
      <c r="DC62" s="181" t="s">
        <v>86</v>
      </c>
      <c r="DD62" s="181" t="s">
        <v>86</v>
      </c>
      <c r="DE62" s="181" t="s">
        <v>86</v>
      </c>
      <c r="DF62" s="181" t="s">
        <v>86</v>
      </c>
      <c r="DG62" s="181" t="s">
        <v>86</v>
      </c>
      <c r="DH62" s="181" t="s">
        <v>86</v>
      </c>
    </row>
    <row r="63" spans="1:112" s="191" customFormat="1">
      <c r="A63" s="187" t="s">
        <v>192</v>
      </c>
      <c r="B63" s="270">
        <v>0</v>
      </c>
      <c r="C63" s="270">
        <v>0</v>
      </c>
      <c r="D63" s="270">
        <v>8.8000000000000007</v>
      </c>
      <c r="E63" s="270">
        <v>8.8000000000000007</v>
      </c>
      <c r="F63" s="270">
        <v>8.8000000000000007</v>
      </c>
      <c r="G63" s="270">
        <v>8.8000000000000007</v>
      </c>
      <c r="H63" s="270">
        <v>23.8</v>
      </c>
      <c r="I63" s="270">
        <v>23.8</v>
      </c>
      <c r="J63" s="270">
        <v>23.8</v>
      </c>
      <c r="K63" s="270">
        <v>23.8</v>
      </c>
      <c r="L63" s="270">
        <v>23.8</v>
      </c>
      <c r="M63" s="270">
        <v>30.1</v>
      </c>
      <c r="N63" s="270">
        <v>34.299999999999997</v>
      </c>
      <c r="O63" s="270">
        <v>43.7</v>
      </c>
      <c r="P63" s="270">
        <v>43.7</v>
      </c>
      <c r="Q63" s="270">
        <v>121.7</v>
      </c>
      <c r="R63" s="270">
        <v>194.1</v>
      </c>
      <c r="S63" s="270">
        <v>213.8</v>
      </c>
      <c r="T63" s="270">
        <v>215.9</v>
      </c>
      <c r="U63" s="270">
        <v>221.4</v>
      </c>
      <c r="V63" s="270">
        <v>221.4</v>
      </c>
      <c r="W63" s="270">
        <v>221.4</v>
      </c>
      <c r="X63" s="270">
        <v>221.4</v>
      </c>
      <c r="Y63" s="270">
        <v>221.4</v>
      </c>
      <c r="Z63" s="270">
        <v>295.10000000000002</v>
      </c>
      <c r="AA63" s="270">
        <v>299.3</v>
      </c>
      <c r="AB63" s="270">
        <v>306.89999999999998</v>
      </c>
      <c r="AC63" s="270">
        <v>306.89999999999998</v>
      </c>
      <c r="AD63" s="270">
        <v>306.89999999999998</v>
      </c>
      <c r="AE63" s="270">
        <v>306.89999999999998</v>
      </c>
      <c r="AF63" s="270">
        <v>283.10000000000002</v>
      </c>
      <c r="AG63" s="270">
        <v>283.10000000000002</v>
      </c>
      <c r="AH63" s="270">
        <v>283.10000000000002</v>
      </c>
      <c r="AI63" s="270">
        <v>283.10000000000002</v>
      </c>
      <c r="AJ63" s="270">
        <v>283.10000000000002</v>
      </c>
      <c r="AK63" s="270">
        <v>283.10000000000002</v>
      </c>
      <c r="AL63" s="270">
        <v>283.10000000000002</v>
      </c>
      <c r="AM63" s="270">
        <v>283.10000000000002</v>
      </c>
      <c r="AN63" s="270">
        <v>283.10000000000002</v>
      </c>
      <c r="AO63" s="270">
        <v>252</v>
      </c>
      <c r="AP63" s="270">
        <v>252</v>
      </c>
      <c r="AQ63" s="270">
        <v>252</v>
      </c>
      <c r="AR63" s="270">
        <v>252</v>
      </c>
      <c r="AS63" s="270">
        <v>252</v>
      </c>
      <c r="AT63" s="270">
        <v>252</v>
      </c>
      <c r="AU63" s="270">
        <v>252</v>
      </c>
      <c r="AV63" s="270">
        <v>252</v>
      </c>
      <c r="AW63" s="270">
        <v>252</v>
      </c>
      <c r="AX63" s="270">
        <v>252</v>
      </c>
      <c r="AY63" s="270">
        <v>252</v>
      </c>
      <c r="AZ63" s="270">
        <v>229</v>
      </c>
      <c r="BA63" s="270">
        <v>229</v>
      </c>
      <c r="BB63" s="270">
        <v>229</v>
      </c>
      <c r="BC63" s="270">
        <v>229</v>
      </c>
      <c r="BD63" s="270">
        <v>229</v>
      </c>
      <c r="BE63" s="270">
        <v>229</v>
      </c>
      <c r="BF63" s="270">
        <v>229</v>
      </c>
      <c r="BG63" s="270">
        <v>229</v>
      </c>
      <c r="BH63" s="270">
        <v>229</v>
      </c>
      <c r="BI63" s="270">
        <v>229</v>
      </c>
      <c r="BJ63" s="270">
        <v>229</v>
      </c>
      <c r="BK63" s="270">
        <v>229</v>
      </c>
      <c r="BL63" s="270">
        <v>229</v>
      </c>
      <c r="BM63" s="270">
        <v>229</v>
      </c>
      <c r="BN63" s="270">
        <v>229</v>
      </c>
      <c r="BO63" s="270">
        <v>229</v>
      </c>
      <c r="BP63" s="270">
        <v>229</v>
      </c>
      <c r="BQ63" s="270">
        <v>229</v>
      </c>
      <c r="BR63" s="270">
        <v>229</v>
      </c>
      <c r="BS63" s="270">
        <v>229</v>
      </c>
      <c r="BT63" s="270">
        <v>229</v>
      </c>
      <c r="BU63" s="270">
        <v>229</v>
      </c>
      <c r="BV63" s="270">
        <v>229</v>
      </c>
      <c r="BW63" s="270">
        <v>229</v>
      </c>
      <c r="BX63" s="270">
        <v>229</v>
      </c>
      <c r="BY63" s="270">
        <v>229</v>
      </c>
      <c r="BZ63" s="270">
        <v>229</v>
      </c>
      <c r="CA63" s="270">
        <v>229</v>
      </c>
      <c r="CB63" s="270">
        <v>229</v>
      </c>
      <c r="CC63" s="270">
        <v>229</v>
      </c>
      <c r="CD63" s="270">
        <v>229</v>
      </c>
      <c r="CE63" s="270">
        <v>229</v>
      </c>
      <c r="CF63" s="270">
        <v>229</v>
      </c>
      <c r="CG63" s="270">
        <v>229</v>
      </c>
      <c r="CH63" s="270">
        <v>229</v>
      </c>
      <c r="CI63" s="270">
        <v>229</v>
      </c>
      <c r="CJ63" s="270">
        <v>229</v>
      </c>
      <c r="CK63" s="270">
        <v>229</v>
      </c>
      <c r="CL63" s="270">
        <v>229</v>
      </c>
      <c r="CM63" s="270">
        <v>229</v>
      </c>
      <c r="CN63" s="270">
        <v>229</v>
      </c>
      <c r="CO63" s="270">
        <v>229</v>
      </c>
      <c r="CP63" s="270">
        <v>229</v>
      </c>
      <c r="CQ63" s="270">
        <v>229</v>
      </c>
      <c r="CR63" s="270">
        <v>229</v>
      </c>
      <c r="CS63" s="270">
        <v>229</v>
      </c>
      <c r="CT63" s="270">
        <v>229</v>
      </c>
      <c r="CU63" s="270">
        <v>229</v>
      </c>
      <c r="CV63" s="270">
        <v>229</v>
      </c>
      <c r="CW63" s="270">
        <v>229</v>
      </c>
      <c r="CX63" s="270">
        <v>229</v>
      </c>
      <c r="CY63" s="270">
        <v>229</v>
      </c>
      <c r="CZ63" s="270">
        <v>229</v>
      </c>
      <c r="DA63" s="270">
        <v>229</v>
      </c>
      <c r="DB63" s="270">
        <v>229</v>
      </c>
      <c r="DC63" s="270">
        <v>229</v>
      </c>
      <c r="DD63" s="270">
        <v>224.8</v>
      </c>
      <c r="DE63" s="270">
        <v>224.8</v>
      </c>
      <c r="DF63" s="270">
        <v>224.8</v>
      </c>
      <c r="DG63" s="270">
        <v>224.8</v>
      </c>
      <c r="DH63" s="270">
        <v>224.8</v>
      </c>
    </row>
    <row r="64" spans="1:112">
      <c r="A64" s="189"/>
      <c r="B64" s="270" t="s">
        <v>86</v>
      </c>
      <c r="C64" s="270" t="s">
        <v>86</v>
      </c>
      <c r="D64" s="270" t="s">
        <v>86</v>
      </c>
      <c r="E64" s="270" t="s">
        <v>86</v>
      </c>
      <c r="F64" s="270" t="s">
        <v>86</v>
      </c>
      <c r="G64" s="270" t="s">
        <v>86</v>
      </c>
      <c r="H64" s="270" t="s">
        <v>86</v>
      </c>
      <c r="I64" s="270" t="s">
        <v>86</v>
      </c>
      <c r="J64" s="270" t="s">
        <v>86</v>
      </c>
      <c r="K64" s="270" t="s">
        <v>86</v>
      </c>
      <c r="L64" s="270" t="s">
        <v>86</v>
      </c>
      <c r="M64" s="270" t="s">
        <v>86</v>
      </c>
      <c r="N64" s="270" t="s">
        <v>86</v>
      </c>
      <c r="O64" s="270" t="s">
        <v>86</v>
      </c>
      <c r="P64" s="270" t="s">
        <v>86</v>
      </c>
      <c r="Q64" s="270" t="s">
        <v>86</v>
      </c>
      <c r="R64" s="270" t="s">
        <v>86</v>
      </c>
      <c r="S64" s="270" t="s">
        <v>86</v>
      </c>
      <c r="T64" s="270" t="s">
        <v>86</v>
      </c>
      <c r="U64" s="270" t="s">
        <v>86</v>
      </c>
      <c r="V64" s="270" t="s">
        <v>86</v>
      </c>
      <c r="W64" s="270" t="s">
        <v>86</v>
      </c>
      <c r="X64" s="270" t="s">
        <v>86</v>
      </c>
      <c r="Y64" s="270" t="s">
        <v>86</v>
      </c>
      <c r="Z64" s="270" t="s">
        <v>86</v>
      </c>
      <c r="AA64" s="270" t="s">
        <v>86</v>
      </c>
      <c r="AB64" s="270" t="s">
        <v>86</v>
      </c>
      <c r="AC64" s="270" t="s">
        <v>86</v>
      </c>
      <c r="AD64" s="270" t="s">
        <v>86</v>
      </c>
      <c r="AE64" s="270" t="s">
        <v>86</v>
      </c>
      <c r="AF64" s="270" t="s">
        <v>86</v>
      </c>
      <c r="AG64" s="270" t="s">
        <v>86</v>
      </c>
      <c r="AH64" s="270" t="s">
        <v>86</v>
      </c>
      <c r="AI64" s="270" t="s">
        <v>86</v>
      </c>
      <c r="AJ64" s="270" t="s">
        <v>86</v>
      </c>
      <c r="AK64" s="270" t="s">
        <v>86</v>
      </c>
      <c r="AL64" s="270" t="s">
        <v>86</v>
      </c>
      <c r="AM64" s="270" t="s">
        <v>86</v>
      </c>
      <c r="AN64" s="270" t="s">
        <v>86</v>
      </c>
      <c r="AO64" s="270" t="s">
        <v>86</v>
      </c>
      <c r="AP64" s="270" t="s">
        <v>86</v>
      </c>
      <c r="AQ64" s="270" t="s">
        <v>86</v>
      </c>
      <c r="AR64" s="270" t="s">
        <v>86</v>
      </c>
      <c r="AS64" s="270" t="s">
        <v>86</v>
      </c>
      <c r="AT64" s="270" t="s">
        <v>86</v>
      </c>
      <c r="AU64" s="270" t="s">
        <v>86</v>
      </c>
      <c r="AV64" s="270" t="s">
        <v>86</v>
      </c>
      <c r="AW64" s="270" t="s">
        <v>86</v>
      </c>
      <c r="AX64" s="270" t="s">
        <v>86</v>
      </c>
      <c r="AY64" s="270" t="s">
        <v>86</v>
      </c>
      <c r="AZ64" s="270" t="s">
        <v>86</v>
      </c>
      <c r="BA64" s="270" t="s">
        <v>86</v>
      </c>
      <c r="BB64" s="270" t="s">
        <v>86</v>
      </c>
      <c r="BC64" s="270" t="s">
        <v>86</v>
      </c>
      <c r="BD64" s="270" t="s">
        <v>86</v>
      </c>
      <c r="BE64" s="270" t="s">
        <v>86</v>
      </c>
      <c r="BF64" s="270" t="s">
        <v>86</v>
      </c>
      <c r="BG64" s="270" t="s">
        <v>86</v>
      </c>
      <c r="BH64" s="270" t="s">
        <v>86</v>
      </c>
      <c r="BI64" s="270" t="s">
        <v>86</v>
      </c>
      <c r="BJ64" s="270" t="s">
        <v>86</v>
      </c>
      <c r="BK64" s="270" t="s">
        <v>86</v>
      </c>
      <c r="BL64" s="270" t="s">
        <v>86</v>
      </c>
      <c r="BM64" s="270" t="s">
        <v>86</v>
      </c>
      <c r="BN64" s="270" t="s">
        <v>86</v>
      </c>
      <c r="BO64" s="270" t="s">
        <v>86</v>
      </c>
      <c r="BP64" s="270" t="s">
        <v>86</v>
      </c>
      <c r="BQ64" s="270" t="s">
        <v>86</v>
      </c>
      <c r="BR64" s="270" t="s">
        <v>86</v>
      </c>
      <c r="BS64" s="270" t="s">
        <v>86</v>
      </c>
      <c r="BT64" s="270" t="s">
        <v>86</v>
      </c>
      <c r="BU64" s="270" t="s">
        <v>86</v>
      </c>
      <c r="BV64" s="270" t="s">
        <v>86</v>
      </c>
      <c r="BW64" s="270" t="s">
        <v>86</v>
      </c>
      <c r="BX64" s="270" t="s">
        <v>86</v>
      </c>
      <c r="BY64" s="270" t="s">
        <v>86</v>
      </c>
      <c r="BZ64" s="270" t="s">
        <v>86</v>
      </c>
      <c r="CA64" s="270" t="s">
        <v>86</v>
      </c>
      <c r="CB64" s="270" t="s">
        <v>86</v>
      </c>
      <c r="CC64" s="270" t="s">
        <v>86</v>
      </c>
      <c r="CD64" s="270" t="s">
        <v>86</v>
      </c>
      <c r="CE64" s="270" t="s">
        <v>86</v>
      </c>
      <c r="CF64" s="270" t="s">
        <v>86</v>
      </c>
      <c r="CG64" s="270" t="s">
        <v>86</v>
      </c>
      <c r="CH64" s="270" t="s">
        <v>86</v>
      </c>
      <c r="CI64" s="270" t="s">
        <v>86</v>
      </c>
      <c r="CJ64" s="270" t="s">
        <v>86</v>
      </c>
      <c r="CK64" s="270" t="s">
        <v>86</v>
      </c>
      <c r="CL64" s="270" t="s">
        <v>86</v>
      </c>
      <c r="CM64" s="270" t="s">
        <v>86</v>
      </c>
      <c r="CN64" s="270" t="s">
        <v>86</v>
      </c>
      <c r="CO64" s="270" t="s">
        <v>86</v>
      </c>
      <c r="CP64" s="270" t="s">
        <v>86</v>
      </c>
      <c r="CQ64" s="270" t="s">
        <v>86</v>
      </c>
      <c r="CR64" s="270" t="s">
        <v>86</v>
      </c>
      <c r="CS64" s="270" t="s">
        <v>86</v>
      </c>
      <c r="CT64" s="270" t="s">
        <v>86</v>
      </c>
      <c r="CU64" s="270" t="s">
        <v>86</v>
      </c>
      <c r="CV64" s="270" t="s">
        <v>86</v>
      </c>
      <c r="CW64" s="270" t="s">
        <v>86</v>
      </c>
      <c r="CX64" s="270" t="s">
        <v>86</v>
      </c>
      <c r="CY64" s="270" t="s">
        <v>86</v>
      </c>
      <c r="CZ64" s="270" t="s">
        <v>86</v>
      </c>
      <c r="DA64" s="270" t="s">
        <v>86</v>
      </c>
      <c r="DB64" s="270" t="s">
        <v>86</v>
      </c>
      <c r="DC64" s="270" t="s">
        <v>86</v>
      </c>
      <c r="DD64" s="270" t="s">
        <v>86</v>
      </c>
      <c r="DE64" s="270" t="s">
        <v>86</v>
      </c>
      <c r="DF64" s="270" t="s">
        <v>86</v>
      </c>
      <c r="DG64" s="270" t="s">
        <v>86</v>
      </c>
      <c r="DH64" s="270" t="s">
        <v>86</v>
      </c>
    </row>
    <row r="65" spans="1:112">
      <c r="A65" s="189"/>
      <c r="B65" s="271" t="s">
        <v>86</v>
      </c>
      <c r="C65" s="271" t="s">
        <v>86</v>
      </c>
      <c r="D65" s="271" t="s">
        <v>86</v>
      </c>
      <c r="E65" s="271" t="s">
        <v>86</v>
      </c>
      <c r="F65" s="271" t="s">
        <v>86</v>
      </c>
      <c r="G65" s="271" t="s">
        <v>86</v>
      </c>
      <c r="H65" s="271" t="s">
        <v>86</v>
      </c>
      <c r="I65" s="271" t="s">
        <v>86</v>
      </c>
      <c r="J65" s="271" t="s">
        <v>86</v>
      </c>
      <c r="K65" s="271" t="s">
        <v>86</v>
      </c>
      <c r="L65" s="271" t="s">
        <v>86</v>
      </c>
      <c r="M65" s="271" t="s">
        <v>86</v>
      </c>
      <c r="N65" s="271" t="s">
        <v>86</v>
      </c>
      <c r="O65" s="271" t="s">
        <v>86</v>
      </c>
      <c r="P65" s="271" t="s">
        <v>86</v>
      </c>
      <c r="Q65" s="271" t="s">
        <v>86</v>
      </c>
      <c r="R65" s="271" t="s">
        <v>86</v>
      </c>
      <c r="S65" s="271" t="s">
        <v>86</v>
      </c>
      <c r="T65" s="271" t="s">
        <v>86</v>
      </c>
      <c r="U65" s="271" t="s">
        <v>86</v>
      </c>
      <c r="V65" s="271" t="s">
        <v>86</v>
      </c>
      <c r="W65" s="271" t="s">
        <v>86</v>
      </c>
      <c r="X65" s="271" t="s">
        <v>86</v>
      </c>
      <c r="Y65" s="271" t="s">
        <v>86</v>
      </c>
      <c r="Z65" s="271" t="s">
        <v>86</v>
      </c>
      <c r="AA65" s="271" t="s">
        <v>86</v>
      </c>
      <c r="AB65" s="271" t="s">
        <v>86</v>
      </c>
      <c r="AC65" s="271" t="s">
        <v>86</v>
      </c>
      <c r="AD65" s="271" t="s">
        <v>86</v>
      </c>
      <c r="AE65" s="271" t="s">
        <v>86</v>
      </c>
      <c r="AF65" s="271" t="s">
        <v>86</v>
      </c>
      <c r="AG65" s="271" t="s">
        <v>86</v>
      </c>
      <c r="AH65" s="271" t="s">
        <v>86</v>
      </c>
      <c r="AI65" s="271" t="s">
        <v>86</v>
      </c>
      <c r="AJ65" s="271" t="s">
        <v>86</v>
      </c>
      <c r="AK65" s="271" t="s">
        <v>86</v>
      </c>
      <c r="AL65" s="271" t="s">
        <v>86</v>
      </c>
      <c r="AM65" s="271" t="s">
        <v>86</v>
      </c>
      <c r="AN65" s="271" t="s">
        <v>86</v>
      </c>
      <c r="AO65" s="271" t="s">
        <v>86</v>
      </c>
      <c r="AP65" s="271" t="s">
        <v>86</v>
      </c>
      <c r="AQ65" s="271" t="s">
        <v>86</v>
      </c>
      <c r="AR65" s="271" t="s">
        <v>86</v>
      </c>
      <c r="AS65" s="271" t="s">
        <v>86</v>
      </c>
      <c r="AT65" s="271" t="s">
        <v>86</v>
      </c>
      <c r="AU65" s="271" t="s">
        <v>86</v>
      </c>
      <c r="AV65" s="271" t="s">
        <v>86</v>
      </c>
      <c r="AW65" s="271" t="s">
        <v>86</v>
      </c>
      <c r="AX65" s="271" t="s">
        <v>86</v>
      </c>
      <c r="AY65" s="271" t="s">
        <v>86</v>
      </c>
      <c r="AZ65" s="271" t="s">
        <v>86</v>
      </c>
      <c r="BA65" s="271" t="s">
        <v>86</v>
      </c>
      <c r="BB65" s="271" t="s">
        <v>86</v>
      </c>
      <c r="BC65" s="271" t="s">
        <v>86</v>
      </c>
      <c r="BD65" s="271" t="s">
        <v>86</v>
      </c>
      <c r="BE65" s="271" t="s">
        <v>86</v>
      </c>
      <c r="BF65" s="271" t="s">
        <v>86</v>
      </c>
      <c r="BG65" s="271" t="s">
        <v>86</v>
      </c>
      <c r="BH65" s="271" t="s">
        <v>86</v>
      </c>
      <c r="BI65" s="271" t="s">
        <v>86</v>
      </c>
      <c r="BJ65" s="271" t="s">
        <v>86</v>
      </c>
      <c r="BK65" s="271" t="s">
        <v>86</v>
      </c>
      <c r="BL65" s="271" t="s">
        <v>86</v>
      </c>
      <c r="BM65" s="271" t="s">
        <v>86</v>
      </c>
      <c r="BN65" s="271" t="s">
        <v>86</v>
      </c>
      <c r="BO65" s="271" t="s">
        <v>86</v>
      </c>
      <c r="BP65" s="271" t="s">
        <v>86</v>
      </c>
      <c r="BQ65" s="271" t="s">
        <v>86</v>
      </c>
      <c r="BR65" s="271" t="s">
        <v>86</v>
      </c>
      <c r="BS65" s="271" t="s">
        <v>86</v>
      </c>
      <c r="BT65" s="271" t="s">
        <v>86</v>
      </c>
      <c r="BU65" s="271" t="s">
        <v>86</v>
      </c>
      <c r="BV65" s="271" t="s">
        <v>86</v>
      </c>
      <c r="BW65" s="271" t="s">
        <v>86</v>
      </c>
      <c r="BX65" s="271" t="s">
        <v>86</v>
      </c>
      <c r="BY65" s="271" t="s">
        <v>86</v>
      </c>
      <c r="BZ65" s="271" t="s">
        <v>86</v>
      </c>
      <c r="CA65" s="271" t="s">
        <v>86</v>
      </c>
      <c r="CB65" s="271" t="s">
        <v>86</v>
      </c>
      <c r="CC65" s="271" t="s">
        <v>86</v>
      </c>
      <c r="CD65" s="271" t="s">
        <v>86</v>
      </c>
      <c r="CE65" s="271" t="s">
        <v>86</v>
      </c>
      <c r="CF65" s="271" t="s">
        <v>86</v>
      </c>
      <c r="CG65" s="271" t="s">
        <v>86</v>
      </c>
      <c r="CH65" s="271" t="s">
        <v>86</v>
      </c>
      <c r="CI65" s="271" t="s">
        <v>86</v>
      </c>
      <c r="CJ65" s="271" t="s">
        <v>86</v>
      </c>
      <c r="CK65" s="271" t="s">
        <v>86</v>
      </c>
      <c r="CL65" s="271" t="s">
        <v>86</v>
      </c>
      <c r="CM65" s="271" t="s">
        <v>86</v>
      </c>
      <c r="CN65" s="271" t="s">
        <v>86</v>
      </c>
      <c r="CO65" s="271" t="s">
        <v>86</v>
      </c>
      <c r="CP65" s="271" t="s">
        <v>86</v>
      </c>
      <c r="CQ65" s="271" t="s">
        <v>86</v>
      </c>
      <c r="CR65" s="271" t="s">
        <v>86</v>
      </c>
      <c r="CS65" s="271" t="s">
        <v>86</v>
      </c>
      <c r="CT65" s="271" t="s">
        <v>86</v>
      </c>
      <c r="CU65" s="271" t="s">
        <v>86</v>
      </c>
      <c r="CV65" s="271" t="s">
        <v>86</v>
      </c>
      <c r="CW65" s="271" t="s">
        <v>86</v>
      </c>
      <c r="CX65" s="271" t="s">
        <v>86</v>
      </c>
      <c r="CY65" s="271" t="s">
        <v>86</v>
      </c>
      <c r="CZ65" s="271" t="s">
        <v>86</v>
      </c>
      <c r="DA65" s="271" t="s">
        <v>86</v>
      </c>
      <c r="DB65" s="271" t="s">
        <v>86</v>
      </c>
      <c r="DC65" s="271" t="s">
        <v>86</v>
      </c>
      <c r="DD65" s="271" t="s">
        <v>86</v>
      </c>
      <c r="DE65" s="271" t="s">
        <v>86</v>
      </c>
      <c r="DF65" s="271" t="s">
        <v>86</v>
      </c>
      <c r="DG65" s="271" t="s">
        <v>86</v>
      </c>
      <c r="DH65" s="271" t="s">
        <v>86</v>
      </c>
    </row>
    <row r="66" spans="1:112">
      <c r="A66" s="197" t="s">
        <v>193</v>
      </c>
      <c r="B66" s="270">
        <v>18586.400000000001</v>
      </c>
      <c r="C66" s="270">
        <v>19158.099999999999</v>
      </c>
      <c r="D66" s="270">
        <v>18781.3</v>
      </c>
      <c r="E66" s="270">
        <v>19088.900000000001</v>
      </c>
      <c r="F66" s="270">
        <v>19263</v>
      </c>
      <c r="G66" s="270">
        <v>19745.3</v>
      </c>
      <c r="H66" s="270">
        <v>19936.7</v>
      </c>
      <c r="I66" s="270">
        <v>20024.2</v>
      </c>
      <c r="J66" s="270">
        <v>19850.5</v>
      </c>
      <c r="K66" s="270">
        <v>19987.900000000001</v>
      </c>
      <c r="L66" s="270">
        <v>20381</v>
      </c>
      <c r="M66" s="270">
        <v>20350.7</v>
      </c>
      <c r="N66" s="270">
        <v>21003.8</v>
      </c>
      <c r="O66" s="270">
        <v>22011.200000000001</v>
      </c>
      <c r="P66" s="270">
        <v>21195.9</v>
      </c>
      <c r="Q66" s="270">
        <v>21669.7</v>
      </c>
      <c r="R66" s="270">
        <v>21122.799999999999</v>
      </c>
      <c r="S66" s="270">
        <v>21302.3</v>
      </c>
      <c r="T66" s="270">
        <v>23300.400000000001</v>
      </c>
      <c r="U66" s="270">
        <v>23311.599999999999</v>
      </c>
      <c r="V66" s="270">
        <v>23414.1</v>
      </c>
      <c r="W66" s="270">
        <v>23451.3</v>
      </c>
      <c r="X66" s="270">
        <v>23657.7</v>
      </c>
      <c r="Y66" s="270">
        <v>23515.200000000001</v>
      </c>
      <c r="Z66" s="270">
        <v>23766.799999999999</v>
      </c>
      <c r="AA66" s="270">
        <v>23766.3</v>
      </c>
      <c r="AB66" s="270">
        <v>23774.2</v>
      </c>
      <c r="AC66" s="270">
        <v>23808.5</v>
      </c>
      <c r="AD66" s="270">
        <v>23915.3</v>
      </c>
      <c r="AE66" s="270">
        <v>25923.5</v>
      </c>
      <c r="AF66" s="270">
        <v>25335.4</v>
      </c>
      <c r="AG66" s="270">
        <v>25426.2</v>
      </c>
      <c r="AH66" s="270">
        <v>25351.599999999999</v>
      </c>
      <c r="AI66" s="270">
        <v>26894.799999999999</v>
      </c>
      <c r="AJ66" s="270">
        <v>26849.5</v>
      </c>
      <c r="AK66" s="270">
        <v>26839.5</v>
      </c>
      <c r="AL66" s="270">
        <v>26851.9</v>
      </c>
      <c r="AM66" s="270">
        <v>26605.599999999999</v>
      </c>
      <c r="AN66" s="270">
        <v>26656.6</v>
      </c>
      <c r="AO66" s="270">
        <v>26652.9</v>
      </c>
      <c r="AP66" s="270">
        <v>27083.4</v>
      </c>
      <c r="AQ66" s="270">
        <v>26973.7</v>
      </c>
      <c r="AR66" s="270">
        <v>27902.9</v>
      </c>
      <c r="AS66" s="270">
        <v>26954.6</v>
      </c>
      <c r="AT66" s="270">
        <v>26949.3</v>
      </c>
      <c r="AU66" s="270">
        <v>26791.599999999999</v>
      </c>
      <c r="AV66" s="270">
        <v>26843.8</v>
      </c>
      <c r="AW66" s="270">
        <v>26844.400000000001</v>
      </c>
      <c r="AX66" s="270">
        <v>27101.599999999999</v>
      </c>
      <c r="AY66" s="270">
        <v>27091.4</v>
      </c>
      <c r="AZ66" s="270">
        <v>27054.1</v>
      </c>
      <c r="BA66" s="270">
        <v>27005.5</v>
      </c>
      <c r="BB66" s="270">
        <v>26903.4</v>
      </c>
      <c r="BC66" s="270">
        <v>27979.200000000001</v>
      </c>
      <c r="BD66" s="270">
        <v>27548.400000000001</v>
      </c>
      <c r="BE66" s="270">
        <v>27505.5</v>
      </c>
      <c r="BF66" s="270">
        <v>27435.9</v>
      </c>
      <c r="BG66" s="270">
        <v>27422.799999999999</v>
      </c>
      <c r="BH66" s="270">
        <v>27914.400000000001</v>
      </c>
      <c r="BI66" s="270">
        <v>27490.1</v>
      </c>
      <c r="BJ66" s="270">
        <v>27200.9</v>
      </c>
      <c r="BK66" s="270">
        <v>27636.1</v>
      </c>
      <c r="BL66" s="270">
        <v>27499.1</v>
      </c>
      <c r="BM66" s="270">
        <v>27371.8</v>
      </c>
      <c r="BN66" s="270">
        <v>27295.9</v>
      </c>
      <c r="BO66" s="270">
        <v>27301.3</v>
      </c>
      <c r="BP66" s="270">
        <v>27286.2</v>
      </c>
      <c r="BQ66" s="270">
        <v>28137.7</v>
      </c>
      <c r="BR66" s="270">
        <v>28162.7</v>
      </c>
      <c r="BS66" s="270">
        <v>27936.3</v>
      </c>
      <c r="BT66" s="270">
        <v>27947.3</v>
      </c>
      <c r="BU66" s="270">
        <v>27941.8</v>
      </c>
      <c r="BV66" s="270">
        <v>27537.3</v>
      </c>
      <c r="BW66" s="270">
        <v>27743.3</v>
      </c>
      <c r="BX66" s="270">
        <v>27672.7</v>
      </c>
      <c r="BY66" s="270">
        <v>27715.8</v>
      </c>
      <c r="BZ66" s="270">
        <v>27622.2</v>
      </c>
      <c r="CA66" s="270">
        <v>27611.599999999999</v>
      </c>
      <c r="CB66" s="270">
        <v>27951.5</v>
      </c>
      <c r="CC66" s="270">
        <v>27658.1</v>
      </c>
      <c r="CD66" s="270">
        <v>27628.5</v>
      </c>
      <c r="CE66" s="270">
        <v>27647.3</v>
      </c>
      <c r="CF66" s="270">
        <v>27689.200000000001</v>
      </c>
      <c r="CG66" s="270">
        <v>27080.7</v>
      </c>
      <c r="CH66" s="270">
        <v>26975.200000000001</v>
      </c>
      <c r="CI66" s="270">
        <v>26982</v>
      </c>
      <c r="CJ66" s="270">
        <v>27011.4</v>
      </c>
      <c r="CK66" s="270">
        <v>26747.1</v>
      </c>
      <c r="CL66" s="270">
        <v>29119.8</v>
      </c>
      <c r="CM66" s="270">
        <v>29138.400000000001</v>
      </c>
      <c r="CN66" s="270">
        <v>29203.599999999999</v>
      </c>
      <c r="CO66" s="270">
        <v>30025.599999999999</v>
      </c>
      <c r="CP66" s="270">
        <v>29972.1</v>
      </c>
      <c r="CQ66" s="270">
        <v>31193</v>
      </c>
      <c r="CR66" s="270">
        <v>31257.5</v>
      </c>
      <c r="CS66" s="270">
        <v>31234.5</v>
      </c>
      <c r="CT66" s="270">
        <v>29924</v>
      </c>
      <c r="CU66" s="270">
        <v>29927.4</v>
      </c>
      <c r="CV66" s="270">
        <v>30929.599999999999</v>
      </c>
      <c r="CW66" s="270">
        <v>30714.1</v>
      </c>
      <c r="CX66" s="270">
        <v>30725.7</v>
      </c>
      <c r="CY66" s="270">
        <v>31976</v>
      </c>
      <c r="CZ66" s="270">
        <v>31812.5</v>
      </c>
      <c r="DA66" s="270">
        <v>31504.5</v>
      </c>
      <c r="DB66" s="270">
        <v>31691.7</v>
      </c>
      <c r="DC66" s="270">
        <v>30202.6</v>
      </c>
      <c r="DD66" s="270">
        <v>30615.8</v>
      </c>
      <c r="DE66" s="270">
        <v>30694.5</v>
      </c>
      <c r="DF66" s="270">
        <v>29997.7</v>
      </c>
      <c r="DG66" s="270">
        <v>31762</v>
      </c>
      <c r="DH66" s="270">
        <v>30398.7</v>
      </c>
    </row>
    <row r="67" spans="1:112">
      <c r="A67" s="198"/>
      <c r="B67" s="271" t="s">
        <v>86</v>
      </c>
      <c r="C67" s="271" t="s">
        <v>86</v>
      </c>
      <c r="D67" s="271" t="s">
        <v>86</v>
      </c>
      <c r="E67" s="271" t="s">
        <v>86</v>
      </c>
      <c r="F67" s="271" t="s">
        <v>86</v>
      </c>
      <c r="G67" s="271" t="s">
        <v>86</v>
      </c>
      <c r="H67" s="271" t="s">
        <v>86</v>
      </c>
      <c r="I67" s="271" t="s">
        <v>86</v>
      </c>
      <c r="J67" s="271" t="s">
        <v>86</v>
      </c>
      <c r="K67" s="271" t="s">
        <v>86</v>
      </c>
      <c r="L67" s="271" t="s">
        <v>86</v>
      </c>
      <c r="M67" s="271" t="s">
        <v>86</v>
      </c>
      <c r="N67" s="271" t="s">
        <v>86</v>
      </c>
      <c r="O67" s="271" t="s">
        <v>86</v>
      </c>
      <c r="P67" s="271" t="s">
        <v>86</v>
      </c>
      <c r="Q67" s="271" t="s">
        <v>86</v>
      </c>
      <c r="R67" s="271" t="s">
        <v>86</v>
      </c>
      <c r="S67" s="271" t="s">
        <v>86</v>
      </c>
      <c r="T67" s="271" t="s">
        <v>86</v>
      </c>
      <c r="U67" s="271" t="s">
        <v>86</v>
      </c>
      <c r="V67" s="271" t="s">
        <v>86</v>
      </c>
      <c r="W67" s="271" t="s">
        <v>86</v>
      </c>
      <c r="X67" s="271" t="s">
        <v>86</v>
      </c>
      <c r="Y67" s="271" t="s">
        <v>86</v>
      </c>
      <c r="Z67" s="271" t="s">
        <v>86</v>
      </c>
      <c r="AA67" s="271" t="s">
        <v>86</v>
      </c>
      <c r="AB67" s="271" t="s">
        <v>86</v>
      </c>
      <c r="AC67" s="271" t="s">
        <v>86</v>
      </c>
      <c r="AD67" s="271" t="s">
        <v>86</v>
      </c>
      <c r="AE67" s="271" t="s">
        <v>86</v>
      </c>
      <c r="AF67" s="271" t="s">
        <v>86</v>
      </c>
      <c r="AG67" s="271" t="s">
        <v>86</v>
      </c>
      <c r="AH67" s="271" t="s">
        <v>86</v>
      </c>
      <c r="AI67" s="271" t="s">
        <v>86</v>
      </c>
      <c r="AJ67" s="271" t="s">
        <v>86</v>
      </c>
      <c r="AK67" s="271" t="s">
        <v>86</v>
      </c>
      <c r="AL67" s="271" t="s">
        <v>86</v>
      </c>
      <c r="AM67" s="271" t="s">
        <v>86</v>
      </c>
      <c r="AN67" s="271" t="s">
        <v>86</v>
      </c>
      <c r="AO67" s="271" t="s">
        <v>86</v>
      </c>
      <c r="AP67" s="271" t="s">
        <v>86</v>
      </c>
      <c r="AQ67" s="271" t="s">
        <v>86</v>
      </c>
      <c r="AR67" s="271" t="s">
        <v>86</v>
      </c>
      <c r="AS67" s="271" t="s">
        <v>86</v>
      </c>
      <c r="AT67" s="271" t="s">
        <v>86</v>
      </c>
      <c r="AU67" s="271" t="s">
        <v>86</v>
      </c>
      <c r="AV67" s="271" t="s">
        <v>86</v>
      </c>
      <c r="AW67" s="271" t="s">
        <v>86</v>
      </c>
      <c r="AX67" s="271" t="s">
        <v>86</v>
      </c>
      <c r="AY67" s="271" t="s">
        <v>86</v>
      </c>
      <c r="AZ67" s="271" t="s">
        <v>86</v>
      </c>
      <c r="BA67" s="271" t="s">
        <v>86</v>
      </c>
      <c r="BB67" s="271" t="s">
        <v>86</v>
      </c>
      <c r="BC67" s="271" t="s">
        <v>86</v>
      </c>
      <c r="BD67" s="271" t="s">
        <v>86</v>
      </c>
      <c r="BE67" s="271" t="s">
        <v>86</v>
      </c>
      <c r="BF67" s="271" t="s">
        <v>86</v>
      </c>
      <c r="BG67" s="271" t="s">
        <v>86</v>
      </c>
      <c r="BH67" s="271" t="s">
        <v>86</v>
      </c>
      <c r="BI67" s="271" t="s">
        <v>86</v>
      </c>
      <c r="BJ67" s="271" t="s">
        <v>86</v>
      </c>
      <c r="BK67" s="271" t="s">
        <v>86</v>
      </c>
      <c r="BL67" s="271" t="s">
        <v>86</v>
      </c>
      <c r="BM67" s="271" t="s">
        <v>86</v>
      </c>
      <c r="BN67" s="271" t="s">
        <v>86</v>
      </c>
      <c r="BO67" s="271" t="s">
        <v>86</v>
      </c>
      <c r="BP67" s="271" t="s">
        <v>86</v>
      </c>
      <c r="BQ67" s="271" t="s">
        <v>86</v>
      </c>
      <c r="BR67" s="271" t="s">
        <v>86</v>
      </c>
      <c r="BS67" s="271" t="s">
        <v>86</v>
      </c>
      <c r="BT67" s="271" t="s">
        <v>86</v>
      </c>
      <c r="BU67" s="271" t="s">
        <v>86</v>
      </c>
      <c r="BV67" s="271" t="s">
        <v>86</v>
      </c>
      <c r="BW67" s="271" t="s">
        <v>86</v>
      </c>
      <c r="BX67" s="271" t="s">
        <v>86</v>
      </c>
      <c r="BY67" s="271" t="s">
        <v>86</v>
      </c>
      <c r="BZ67" s="271" t="s">
        <v>86</v>
      </c>
      <c r="CA67" s="271" t="s">
        <v>86</v>
      </c>
      <c r="CB67" s="271" t="s">
        <v>86</v>
      </c>
      <c r="CC67" s="271" t="s">
        <v>86</v>
      </c>
      <c r="CD67" s="271" t="s">
        <v>86</v>
      </c>
      <c r="CE67" s="271" t="s">
        <v>86</v>
      </c>
      <c r="CF67" s="271" t="s">
        <v>86</v>
      </c>
      <c r="CG67" s="271" t="s">
        <v>86</v>
      </c>
      <c r="CH67" s="271" t="s">
        <v>86</v>
      </c>
      <c r="CI67" s="271" t="s">
        <v>86</v>
      </c>
      <c r="CJ67" s="271" t="s">
        <v>86</v>
      </c>
      <c r="CK67" s="271" t="s">
        <v>86</v>
      </c>
      <c r="CL67" s="271" t="s">
        <v>86</v>
      </c>
      <c r="CM67" s="271" t="s">
        <v>86</v>
      </c>
      <c r="CN67" s="271" t="s">
        <v>86</v>
      </c>
      <c r="CO67" s="271" t="s">
        <v>86</v>
      </c>
      <c r="CP67" s="271" t="s">
        <v>86</v>
      </c>
      <c r="CQ67" s="271" t="s">
        <v>86</v>
      </c>
      <c r="CR67" s="271" t="s">
        <v>86</v>
      </c>
      <c r="CS67" s="271" t="s">
        <v>86</v>
      </c>
      <c r="CT67" s="271" t="s">
        <v>86</v>
      </c>
      <c r="CU67" s="271" t="s">
        <v>86</v>
      </c>
      <c r="CV67" s="271" t="s">
        <v>86</v>
      </c>
      <c r="CW67" s="271" t="s">
        <v>86</v>
      </c>
      <c r="CX67" s="271" t="s">
        <v>86</v>
      </c>
      <c r="CY67" s="271" t="s">
        <v>86</v>
      </c>
      <c r="CZ67" s="271" t="s">
        <v>86</v>
      </c>
      <c r="DA67" s="271" t="s">
        <v>86</v>
      </c>
      <c r="DB67" s="271" t="s">
        <v>86</v>
      </c>
      <c r="DC67" s="271" t="s">
        <v>86</v>
      </c>
      <c r="DD67" s="271" t="s">
        <v>86</v>
      </c>
      <c r="DE67" s="271" t="s">
        <v>86</v>
      </c>
      <c r="DF67" s="271" t="s">
        <v>86</v>
      </c>
      <c r="DG67" s="271" t="s">
        <v>86</v>
      </c>
      <c r="DH67" s="271" t="s">
        <v>86</v>
      </c>
    </row>
    <row r="68" spans="1:112">
      <c r="A68" s="197" t="s">
        <v>194</v>
      </c>
      <c r="B68" s="270">
        <v>10953.7</v>
      </c>
      <c r="C68" s="270">
        <v>11527.3</v>
      </c>
      <c r="D68" s="270">
        <v>11127.2</v>
      </c>
      <c r="E68" s="270">
        <v>11413.7</v>
      </c>
      <c r="F68" s="270">
        <v>11585.4</v>
      </c>
      <c r="G68" s="270">
        <v>12041.1</v>
      </c>
      <c r="H68" s="270">
        <v>12163.1</v>
      </c>
      <c r="I68" s="270">
        <v>12194</v>
      </c>
      <c r="J68" s="270">
        <v>12030.8</v>
      </c>
      <c r="K68" s="270">
        <v>12191.4</v>
      </c>
      <c r="L68" s="270">
        <v>12532.3</v>
      </c>
      <c r="M68" s="270">
        <v>12492.6</v>
      </c>
      <c r="N68" s="270">
        <v>13058</v>
      </c>
      <c r="O68" s="270">
        <v>14063.2</v>
      </c>
      <c r="P68" s="270">
        <v>13238.7</v>
      </c>
      <c r="Q68" s="270">
        <v>13650.2</v>
      </c>
      <c r="R68" s="270">
        <v>13062.3</v>
      </c>
      <c r="S68" s="270">
        <v>13329.8</v>
      </c>
      <c r="T68" s="270">
        <v>15047</v>
      </c>
      <c r="U68" s="270">
        <v>15130</v>
      </c>
      <c r="V68" s="270">
        <v>15284</v>
      </c>
      <c r="W68" s="270">
        <v>15322.2</v>
      </c>
      <c r="X68" s="270">
        <v>15338</v>
      </c>
      <c r="Y68" s="270">
        <v>15333.6</v>
      </c>
      <c r="Z68" s="270">
        <v>15618.4</v>
      </c>
      <c r="AA68" s="270">
        <v>15617.9</v>
      </c>
      <c r="AB68" s="270">
        <v>15616.5</v>
      </c>
      <c r="AC68" s="270">
        <v>15606.5</v>
      </c>
      <c r="AD68" s="270">
        <v>15692.3</v>
      </c>
      <c r="AE68" s="270">
        <v>17654.900000000001</v>
      </c>
      <c r="AF68" s="270">
        <v>17071.2</v>
      </c>
      <c r="AG68" s="270">
        <v>17141.599999999999</v>
      </c>
      <c r="AH68" s="270">
        <v>17107.2</v>
      </c>
      <c r="AI68" s="270">
        <v>18670</v>
      </c>
      <c r="AJ68" s="270">
        <v>18637.7</v>
      </c>
      <c r="AK68" s="270">
        <v>18609.400000000001</v>
      </c>
      <c r="AL68" s="270">
        <v>18706.5</v>
      </c>
      <c r="AM68" s="270">
        <v>18462.599999999999</v>
      </c>
      <c r="AN68" s="270">
        <v>18504.400000000001</v>
      </c>
      <c r="AO68" s="270">
        <v>18470.900000000001</v>
      </c>
      <c r="AP68" s="270">
        <v>18703.2</v>
      </c>
      <c r="AQ68" s="270">
        <v>18669.400000000001</v>
      </c>
      <c r="AR68" s="270">
        <v>19575.099999999999</v>
      </c>
      <c r="AS68" s="270">
        <v>18623.099999999999</v>
      </c>
      <c r="AT68" s="270">
        <v>18639.3</v>
      </c>
      <c r="AU68" s="270">
        <v>18619.7</v>
      </c>
      <c r="AV68" s="270">
        <v>18668.400000000001</v>
      </c>
      <c r="AW68" s="270">
        <v>18662.400000000001</v>
      </c>
      <c r="AX68" s="270">
        <v>19013.8</v>
      </c>
      <c r="AY68" s="270">
        <v>19004.7</v>
      </c>
      <c r="AZ68" s="270">
        <v>18967.400000000001</v>
      </c>
      <c r="BA68" s="270">
        <v>18895.599999999999</v>
      </c>
      <c r="BB68" s="270">
        <v>18772.7</v>
      </c>
      <c r="BC68" s="270">
        <v>19849.400000000001</v>
      </c>
      <c r="BD68" s="270">
        <v>19315.2</v>
      </c>
      <c r="BE68" s="270">
        <v>19372.3</v>
      </c>
      <c r="BF68" s="270">
        <v>19341.900000000001</v>
      </c>
      <c r="BG68" s="270">
        <v>19321.7</v>
      </c>
      <c r="BH68" s="270">
        <v>19790.599999999999</v>
      </c>
      <c r="BI68" s="270">
        <v>19560.7</v>
      </c>
      <c r="BJ68" s="270">
        <v>19164.099999999999</v>
      </c>
      <c r="BK68" s="270">
        <v>19599.3</v>
      </c>
      <c r="BL68" s="270">
        <v>19462.2</v>
      </c>
      <c r="BM68" s="270">
        <v>19327.599999999999</v>
      </c>
      <c r="BN68" s="270">
        <v>19230.2</v>
      </c>
      <c r="BO68" s="270">
        <v>19236.7</v>
      </c>
      <c r="BP68" s="270">
        <v>19240.099999999999</v>
      </c>
      <c r="BQ68" s="270">
        <v>20072.3</v>
      </c>
      <c r="BR68" s="270">
        <v>20144.3</v>
      </c>
      <c r="BS68" s="270">
        <v>19908.8</v>
      </c>
      <c r="BT68" s="270">
        <v>19885.2</v>
      </c>
      <c r="BU68" s="270">
        <v>19874.900000000001</v>
      </c>
      <c r="BV68" s="270">
        <v>19509.3</v>
      </c>
      <c r="BW68" s="270">
        <v>19715.3</v>
      </c>
      <c r="BX68" s="270">
        <v>19644.7</v>
      </c>
      <c r="BY68" s="270">
        <v>19636.8</v>
      </c>
      <c r="BZ68" s="270">
        <v>19529.400000000001</v>
      </c>
      <c r="CA68" s="270">
        <v>19512.7</v>
      </c>
      <c r="CB68" s="270">
        <v>19854.900000000001</v>
      </c>
      <c r="CC68" s="270">
        <v>19521.400000000001</v>
      </c>
      <c r="CD68" s="270">
        <v>19544</v>
      </c>
      <c r="CE68" s="270">
        <v>19536.5</v>
      </c>
      <c r="CF68" s="270">
        <v>19547.7</v>
      </c>
      <c r="CG68" s="270">
        <v>18929.8</v>
      </c>
      <c r="CH68" s="270">
        <v>18814.099999999999</v>
      </c>
      <c r="CI68" s="270">
        <v>18820.900000000001</v>
      </c>
      <c r="CJ68" s="270">
        <v>18850.2</v>
      </c>
      <c r="CK68" s="270">
        <v>18523</v>
      </c>
      <c r="CL68" s="270">
        <v>20878.900000000001</v>
      </c>
      <c r="CM68" s="270">
        <v>20902.8</v>
      </c>
      <c r="CN68" s="270">
        <v>20924.099999999999</v>
      </c>
      <c r="CO68" s="270">
        <v>21709.8</v>
      </c>
      <c r="CP68" s="270">
        <v>21704</v>
      </c>
      <c r="CQ68" s="270">
        <v>22623.200000000001</v>
      </c>
      <c r="CR68" s="270">
        <v>22642.2</v>
      </c>
      <c r="CS68" s="270">
        <v>22604.1</v>
      </c>
      <c r="CT68" s="270">
        <v>21256.3</v>
      </c>
      <c r="CU68" s="270">
        <v>21259.7</v>
      </c>
      <c r="CV68" s="270">
        <v>22261.9</v>
      </c>
      <c r="CW68" s="270">
        <v>21989.4</v>
      </c>
      <c r="CX68" s="270">
        <v>21962.2</v>
      </c>
      <c r="CY68" s="270">
        <v>23196.2</v>
      </c>
      <c r="CZ68" s="270">
        <v>22997.3</v>
      </c>
      <c r="DA68" s="270">
        <v>22608.7</v>
      </c>
      <c r="DB68" s="270">
        <v>22847.4</v>
      </c>
      <c r="DC68" s="270">
        <v>21295.4</v>
      </c>
      <c r="DD68" s="270">
        <v>21670.400000000001</v>
      </c>
      <c r="DE68" s="270">
        <v>21728.799999999999</v>
      </c>
      <c r="DF68" s="270">
        <v>20957.8</v>
      </c>
      <c r="DG68" s="270">
        <v>22722.2</v>
      </c>
      <c r="DH68" s="270">
        <v>21562.9</v>
      </c>
    </row>
    <row r="69" spans="1:112" ht="13.5" thickBot="1">
      <c r="A69" s="199"/>
      <c r="B69" s="274" t="s">
        <v>86</v>
      </c>
      <c r="C69" s="274" t="s">
        <v>86</v>
      </c>
      <c r="D69" s="274" t="s">
        <v>86</v>
      </c>
      <c r="E69" s="274" t="s">
        <v>86</v>
      </c>
      <c r="F69" s="274" t="s">
        <v>86</v>
      </c>
      <c r="G69" s="274" t="s">
        <v>86</v>
      </c>
      <c r="H69" s="274" t="s">
        <v>86</v>
      </c>
      <c r="I69" s="274" t="s">
        <v>86</v>
      </c>
      <c r="J69" s="274" t="s">
        <v>86</v>
      </c>
      <c r="K69" s="274" t="s">
        <v>86</v>
      </c>
      <c r="L69" s="274" t="s">
        <v>86</v>
      </c>
      <c r="M69" s="274" t="s">
        <v>86</v>
      </c>
      <c r="N69" s="274" t="s">
        <v>86</v>
      </c>
      <c r="O69" s="274" t="s">
        <v>86</v>
      </c>
      <c r="P69" s="274" t="s">
        <v>86</v>
      </c>
      <c r="Q69" s="274" t="s">
        <v>86</v>
      </c>
      <c r="R69" s="274" t="s">
        <v>86</v>
      </c>
      <c r="S69" s="274" t="s">
        <v>86</v>
      </c>
      <c r="T69" s="274" t="s">
        <v>86</v>
      </c>
      <c r="U69" s="274" t="s">
        <v>86</v>
      </c>
      <c r="V69" s="274" t="s">
        <v>86</v>
      </c>
      <c r="W69" s="274" t="s">
        <v>86</v>
      </c>
      <c r="X69" s="274" t="s">
        <v>86</v>
      </c>
      <c r="Y69" s="274" t="s">
        <v>86</v>
      </c>
      <c r="Z69" s="274" t="s">
        <v>86</v>
      </c>
      <c r="AA69" s="274" t="s">
        <v>86</v>
      </c>
      <c r="AB69" s="274" t="s">
        <v>86</v>
      </c>
      <c r="AC69" s="274" t="s">
        <v>86</v>
      </c>
      <c r="AD69" s="274" t="s">
        <v>86</v>
      </c>
      <c r="AE69" s="274" t="s">
        <v>86</v>
      </c>
      <c r="AF69" s="274" t="s">
        <v>86</v>
      </c>
      <c r="AG69" s="274" t="s">
        <v>86</v>
      </c>
      <c r="AH69" s="274" t="s">
        <v>86</v>
      </c>
      <c r="AI69" s="274" t="s">
        <v>86</v>
      </c>
      <c r="AJ69" s="274" t="s">
        <v>86</v>
      </c>
      <c r="AK69" s="274" t="s">
        <v>86</v>
      </c>
      <c r="AL69" s="274" t="s">
        <v>86</v>
      </c>
      <c r="AM69" s="274" t="s">
        <v>86</v>
      </c>
      <c r="AN69" s="274" t="s">
        <v>86</v>
      </c>
      <c r="AO69" s="274" t="s">
        <v>86</v>
      </c>
      <c r="AP69" s="274" t="s">
        <v>86</v>
      </c>
      <c r="AQ69" s="274" t="s">
        <v>86</v>
      </c>
      <c r="AR69" s="274" t="s">
        <v>86</v>
      </c>
      <c r="AS69" s="274" t="s">
        <v>86</v>
      </c>
      <c r="AT69" s="274" t="s">
        <v>86</v>
      </c>
      <c r="AU69" s="274" t="s">
        <v>86</v>
      </c>
      <c r="AV69" s="274" t="s">
        <v>86</v>
      </c>
      <c r="AW69" s="274" t="s">
        <v>86</v>
      </c>
      <c r="AX69" s="274" t="s">
        <v>86</v>
      </c>
      <c r="AY69" s="274" t="s">
        <v>86</v>
      </c>
      <c r="AZ69" s="274" t="s">
        <v>86</v>
      </c>
      <c r="BA69" s="274" t="s">
        <v>86</v>
      </c>
      <c r="BB69" s="274" t="s">
        <v>86</v>
      </c>
      <c r="BC69" s="274" t="s">
        <v>86</v>
      </c>
      <c r="BD69" s="274" t="s">
        <v>86</v>
      </c>
      <c r="BE69" s="274" t="s">
        <v>86</v>
      </c>
      <c r="BF69" s="274" t="s">
        <v>86</v>
      </c>
      <c r="BG69" s="274" t="s">
        <v>86</v>
      </c>
      <c r="BH69" s="274" t="s">
        <v>86</v>
      </c>
      <c r="BI69" s="274" t="s">
        <v>86</v>
      </c>
      <c r="BJ69" s="274" t="s">
        <v>86</v>
      </c>
      <c r="BK69" s="274" t="s">
        <v>86</v>
      </c>
      <c r="BL69" s="274" t="s">
        <v>86</v>
      </c>
      <c r="BM69" s="274" t="s">
        <v>86</v>
      </c>
      <c r="BN69" s="274" t="s">
        <v>86</v>
      </c>
      <c r="BO69" s="274" t="s">
        <v>86</v>
      </c>
      <c r="BP69" s="274" t="s">
        <v>86</v>
      </c>
      <c r="BQ69" s="274" t="s">
        <v>86</v>
      </c>
      <c r="BR69" s="274" t="s">
        <v>86</v>
      </c>
      <c r="BS69" s="274" t="s">
        <v>86</v>
      </c>
      <c r="BT69" s="274" t="s">
        <v>86</v>
      </c>
      <c r="BU69" s="274" t="s">
        <v>86</v>
      </c>
      <c r="BV69" s="274" t="s">
        <v>86</v>
      </c>
      <c r="BW69" s="274" t="s">
        <v>86</v>
      </c>
      <c r="BX69" s="274" t="s">
        <v>86</v>
      </c>
      <c r="BY69" s="274" t="s">
        <v>86</v>
      </c>
      <c r="BZ69" s="274" t="s">
        <v>86</v>
      </c>
      <c r="CA69" s="274" t="s">
        <v>86</v>
      </c>
      <c r="CB69" s="274" t="s">
        <v>86</v>
      </c>
      <c r="CC69" s="274" t="s">
        <v>86</v>
      </c>
      <c r="CD69" s="274" t="s">
        <v>86</v>
      </c>
      <c r="CE69" s="274" t="s">
        <v>86</v>
      </c>
      <c r="CF69" s="274" t="s">
        <v>86</v>
      </c>
      <c r="CG69" s="274" t="s">
        <v>86</v>
      </c>
      <c r="CH69" s="274" t="s">
        <v>86</v>
      </c>
      <c r="CI69" s="274" t="s">
        <v>86</v>
      </c>
      <c r="CJ69" s="274" t="s">
        <v>86</v>
      </c>
      <c r="CK69" s="274" t="s">
        <v>86</v>
      </c>
      <c r="CL69" s="274" t="s">
        <v>86</v>
      </c>
      <c r="CM69" s="274" t="s">
        <v>86</v>
      </c>
      <c r="CN69" s="274" t="s">
        <v>86</v>
      </c>
      <c r="CO69" s="274" t="s">
        <v>86</v>
      </c>
      <c r="CP69" s="274" t="s">
        <v>86</v>
      </c>
      <c r="CQ69" s="274" t="s">
        <v>86</v>
      </c>
      <c r="CR69" s="274" t="s">
        <v>86</v>
      </c>
      <c r="CS69" s="274" t="s">
        <v>86</v>
      </c>
      <c r="CT69" s="274" t="s">
        <v>86</v>
      </c>
      <c r="CU69" s="274" t="s">
        <v>86</v>
      </c>
      <c r="CV69" s="274" t="s">
        <v>86</v>
      </c>
      <c r="CW69" s="274" t="s">
        <v>86</v>
      </c>
      <c r="CX69" s="274" t="s">
        <v>86</v>
      </c>
      <c r="CY69" s="274" t="s">
        <v>86</v>
      </c>
      <c r="CZ69" s="274" t="s">
        <v>86</v>
      </c>
      <c r="DA69" s="274" t="s">
        <v>86</v>
      </c>
      <c r="DB69" s="274" t="s">
        <v>86</v>
      </c>
      <c r="DC69" s="274" t="s">
        <v>86</v>
      </c>
      <c r="DD69" s="274" t="s">
        <v>86</v>
      </c>
      <c r="DE69" s="274" t="s">
        <v>86</v>
      </c>
      <c r="DF69" s="274" t="s">
        <v>86</v>
      </c>
      <c r="DG69" s="274" t="s">
        <v>86</v>
      </c>
      <c r="DH69" s="274" t="s">
        <v>86</v>
      </c>
    </row>
    <row r="70" spans="1:112" s="201" customFormat="1">
      <c r="A70" s="200"/>
    </row>
    <row r="71" spans="1:112" s="201" customFormat="1">
      <c r="A71" s="202"/>
      <c r="BK71" s="183"/>
      <c r="BL71" s="183"/>
      <c r="BM71" s="183"/>
      <c r="BN71" s="183"/>
      <c r="BO71" s="183"/>
      <c r="BP71" s="183"/>
      <c r="BQ71" s="183"/>
      <c r="BR71" s="183"/>
      <c r="BS71" s="183"/>
    </row>
    <row r="72" spans="1:112" s="201" customFormat="1">
      <c r="A72" s="183"/>
      <c r="B72" s="183"/>
      <c r="C72" s="183"/>
      <c r="D72" s="183"/>
      <c r="E72" s="183"/>
      <c r="F72" s="183"/>
      <c r="G72" s="183"/>
      <c r="H72" s="183"/>
      <c r="I72" s="183"/>
      <c r="J72" s="183"/>
      <c r="K72" s="183"/>
      <c r="L72" s="183"/>
      <c r="M72" s="183"/>
      <c r="N72" s="183"/>
      <c r="O72" s="183"/>
      <c r="P72" s="183"/>
      <c r="Q72" s="183"/>
      <c r="R72" s="183"/>
      <c r="S72" s="183"/>
      <c r="T72" s="183"/>
      <c r="U72" s="183"/>
      <c r="V72" s="183"/>
      <c r="W72" s="183"/>
      <c r="X72" s="183"/>
      <c r="Y72" s="183"/>
      <c r="Z72" s="183"/>
      <c r="AA72" s="183"/>
      <c r="AB72" s="183"/>
      <c r="AC72" s="183"/>
      <c r="AD72" s="183"/>
      <c r="AE72" s="183"/>
      <c r="AF72" s="183"/>
      <c r="AG72" s="183"/>
      <c r="AH72" s="183"/>
      <c r="AI72" s="183"/>
      <c r="AJ72" s="183"/>
      <c r="AK72" s="183"/>
      <c r="AL72" s="183"/>
      <c r="AM72" s="183"/>
      <c r="AN72" s="183"/>
      <c r="AO72" s="183"/>
      <c r="AP72" s="183"/>
      <c r="AQ72" s="183"/>
      <c r="AR72" s="183"/>
      <c r="AS72" s="183"/>
      <c r="AT72" s="183"/>
      <c r="AU72" s="183"/>
      <c r="AV72" s="183"/>
      <c r="AW72" s="183"/>
      <c r="AX72" s="183"/>
      <c r="AY72" s="183"/>
      <c r="AZ72" s="183"/>
      <c r="BA72" s="183"/>
      <c r="BB72" s="183"/>
      <c r="BC72" s="183"/>
      <c r="BD72" s="183"/>
      <c r="BE72" s="183"/>
      <c r="BF72" s="183"/>
      <c r="BG72" s="183"/>
      <c r="BH72" s="183"/>
      <c r="BI72" s="183"/>
      <c r="BK72" s="203"/>
      <c r="BL72" s="183"/>
      <c r="BM72" s="183"/>
      <c r="BN72" s="183"/>
      <c r="BO72" s="183"/>
      <c r="BP72" s="183"/>
      <c r="BQ72" s="183"/>
      <c r="BR72" s="183"/>
      <c r="BS72" s="183"/>
      <c r="BT72" s="204"/>
      <c r="BU72" s="204"/>
      <c r="BV72" s="204"/>
    </row>
    <row r="73" spans="1:112" s="201" customFormat="1">
      <c r="A73" s="183"/>
      <c r="B73" s="183"/>
      <c r="C73" s="183"/>
      <c r="D73" s="183"/>
      <c r="E73" s="183"/>
      <c r="F73" s="183"/>
      <c r="G73" s="183"/>
      <c r="H73" s="183"/>
      <c r="I73" s="183"/>
      <c r="J73" s="183"/>
      <c r="K73" s="183"/>
      <c r="L73" s="183"/>
      <c r="M73" s="183"/>
      <c r="N73" s="183"/>
      <c r="O73" s="183"/>
      <c r="P73" s="183"/>
      <c r="Q73" s="183"/>
      <c r="R73" s="183"/>
      <c r="S73" s="183"/>
      <c r="T73" s="183"/>
      <c r="U73" s="183"/>
      <c r="V73" s="183"/>
      <c r="W73" s="183"/>
      <c r="X73" s="183"/>
      <c r="Y73" s="183"/>
      <c r="Z73" s="183"/>
      <c r="AA73" s="183"/>
      <c r="AB73" s="183"/>
      <c r="AC73" s="183"/>
      <c r="AD73" s="183"/>
      <c r="AE73" s="183"/>
      <c r="AF73" s="183"/>
      <c r="AG73" s="183"/>
      <c r="AH73" s="183"/>
      <c r="AI73" s="183"/>
      <c r="AJ73" s="183"/>
      <c r="AK73" s="183"/>
      <c r="AL73" s="183"/>
      <c r="AM73" s="183"/>
      <c r="AN73" s="183"/>
      <c r="AO73" s="183"/>
      <c r="AP73" s="183"/>
      <c r="AQ73" s="183"/>
      <c r="AR73" s="183"/>
      <c r="AS73" s="183"/>
      <c r="AT73" s="183"/>
      <c r="AU73" s="183"/>
      <c r="AV73" s="183"/>
      <c r="AW73" s="183"/>
      <c r="AX73" s="183"/>
      <c r="AY73" s="183"/>
      <c r="AZ73" s="183"/>
      <c r="BA73" s="183"/>
      <c r="BB73" s="183"/>
      <c r="BC73" s="183"/>
      <c r="BD73" s="183"/>
      <c r="BE73" s="183"/>
      <c r="BF73" s="183"/>
      <c r="BG73" s="183"/>
      <c r="BH73" s="183"/>
      <c r="BI73" s="183"/>
      <c r="BJ73" s="204"/>
      <c r="BK73" s="204"/>
      <c r="BL73" s="204"/>
      <c r="BM73" s="204"/>
      <c r="BN73" s="204"/>
      <c r="BO73" s="204"/>
      <c r="BP73" s="204"/>
      <c r="BQ73" s="204"/>
      <c r="BR73" s="204"/>
      <c r="BS73" s="204"/>
      <c r="BT73" s="205"/>
      <c r="BU73" s="205"/>
      <c r="BV73" s="205"/>
    </row>
    <row r="74" spans="1:112" s="201" customFormat="1">
      <c r="A74" s="183"/>
      <c r="B74" s="183"/>
      <c r="C74" s="183"/>
      <c r="D74" s="183"/>
      <c r="E74" s="183"/>
      <c r="F74" s="183"/>
      <c r="G74" s="183"/>
      <c r="H74" s="183"/>
      <c r="I74" s="183"/>
      <c r="J74" s="183"/>
      <c r="K74" s="183"/>
      <c r="L74" s="183"/>
      <c r="M74" s="183"/>
      <c r="N74" s="183"/>
      <c r="O74" s="183"/>
      <c r="P74" s="183"/>
      <c r="Q74" s="183"/>
      <c r="R74" s="183"/>
      <c r="S74" s="183"/>
      <c r="T74" s="183"/>
      <c r="U74" s="183"/>
      <c r="V74" s="183"/>
      <c r="W74" s="183"/>
      <c r="X74" s="183"/>
      <c r="Y74" s="183"/>
      <c r="Z74" s="183"/>
      <c r="AA74" s="183"/>
      <c r="AB74" s="183"/>
      <c r="AC74" s="183"/>
      <c r="AD74" s="183"/>
      <c r="AE74" s="183"/>
      <c r="AF74" s="183"/>
      <c r="AG74" s="183"/>
      <c r="AH74" s="183"/>
      <c r="AI74" s="183"/>
      <c r="AJ74" s="183"/>
      <c r="AK74" s="183"/>
      <c r="AL74" s="183"/>
      <c r="AM74" s="183"/>
      <c r="AN74" s="183"/>
      <c r="AO74" s="183"/>
      <c r="AP74" s="183"/>
      <c r="AQ74" s="183"/>
      <c r="AR74" s="183"/>
      <c r="AS74" s="183"/>
      <c r="AT74" s="183"/>
      <c r="AU74" s="183"/>
      <c r="AV74" s="183"/>
      <c r="AW74" s="183"/>
      <c r="AX74" s="183"/>
      <c r="AY74" s="183"/>
      <c r="AZ74" s="183"/>
      <c r="BA74" s="183"/>
      <c r="BB74" s="183"/>
      <c r="BC74" s="183"/>
      <c r="BD74" s="183"/>
      <c r="BE74" s="183"/>
      <c r="BF74" s="183"/>
      <c r="BG74" s="183"/>
      <c r="BH74" s="183"/>
      <c r="BI74" s="183"/>
      <c r="BJ74" s="183"/>
      <c r="BK74" s="183"/>
      <c r="BL74" s="183"/>
      <c r="BM74" s="183"/>
      <c r="BN74" s="183"/>
      <c r="BO74" s="183"/>
      <c r="BP74" s="183"/>
      <c r="BQ74" s="183"/>
      <c r="BR74" s="183"/>
      <c r="BS74" s="183"/>
    </row>
  </sheetData>
  <pageMargins left="0.196850393700787" right="0.196850393700787" top="0.15748031496063" bottom="0.196850393700787" header="0.31496062992126" footer="0.31496062992126"/>
  <pageSetup paperSize="9" scale="65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0-03-30T15:29:15Z</cp:lastPrinted>
  <dcterms:created xsi:type="dcterms:W3CDTF">2011-05-12T09:57:23Z</dcterms:created>
  <dcterms:modified xsi:type="dcterms:W3CDTF">2020-03-30T15:30:08Z</dcterms:modified>
</cp:coreProperties>
</file>